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82510177346233</v>
      </c>
      <c r="H980" s="6">
        <v>2</v>
      </c>
      <c r="I980" s="6">
        <v>0.52281617423511795</v>
      </c>
      <c r="J980" s="6">
        <v>2</v>
      </c>
      <c r="K980" s="6">
        <v>0.67629311151464222</v>
      </c>
      <c r="L980" s="6">
        <v>2</v>
      </c>
      <c r="M980" s="6">
        <v>0.78531127589056005</v>
      </c>
      <c r="N980" s="6">
        <v>20</v>
      </c>
      <c r="O980" s="6">
        <v>0.83970535209071917</v>
      </c>
      <c r="P980" s="6">
        <v>3</v>
      </c>
      <c r="Q980" s="6">
        <v>0.53045354133678968</v>
      </c>
      <c r="R980" s="6">
        <v>3</v>
      </c>
      <c r="S980" s="6">
        <v>0.90263694560856067</v>
      </c>
      <c r="T980" s="6">
        <v>20</v>
      </c>
      <c r="U980" s="6">
        <v>0.51290989116000152</v>
      </c>
      <c r="V980" s="6">
        <v>3</v>
      </c>
      <c r="W980" s="6">
        <v>0.86986747197524428</v>
      </c>
      <c r="X980" s="6">
        <v>3</v>
      </c>
      <c r="Y980" s="6">
        <v>0.86843271409347755</v>
      </c>
      <c r="Z980" s="6">
        <v>20</v>
      </c>
      <c r="AA980" s="6">
        <v>0.77439994038651205</v>
      </c>
      <c r="AB980" s="6">
        <v>3</v>
      </c>
      <c r="AC980" s="6">
        <v>0.93948104496005358</v>
      </c>
      <c r="AD980" s="6">
        <v>3</v>
      </c>
      <c r="AE980" s="6">
        <v>0.86615261166895008</v>
      </c>
      <c r="AF980" s="6">
        <v>20</v>
      </c>
      <c r="AG980" s="6">
        <v>0.96351701182923544</v>
      </c>
      <c r="AH980" s="6">
        <v>3</v>
      </c>
      <c r="AI980" s="6">
        <v>0.86310346945882999</v>
      </c>
      <c r="AJ980" s="6">
        <v>3</v>
      </c>
      <c r="AK980" s="6">
        <v>0.97345013001128233</v>
      </c>
      <c r="AL980" s="6">
        <v>10</v>
      </c>
      <c r="AM980" s="6">
        <v>0.99826741615928882</v>
      </c>
      <c r="AN980" s="6">
        <v>2</v>
      </c>
      <c r="AO980" s="6">
        <v>0.8785638616764222</v>
      </c>
      <c r="AP980" s="6">
        <v>2</v>
      </c>
      <c r="AQ980" s="6">
        <v>0.77705180324026435</v>
      </c>
      <c r="AR980" s="6">
        <v>10</v>
      </c>
      <c r="AS980" s="6">
        <v>0.99999980638736874</v>
      </c>
      <c r="AT980" s="6">
        <v>3</v>
      </c>
      <c r="AU980" s="6">
        <v>0.63515981156345258</v>
      </c>
      <c r="AV980" s="6">
        <v>3</v>
      </c>
      <c r="AW980" s="6">
        <v>0.85972070853256521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2</v>
      </c>
      <c r="G981" s="6">
        <v>0.35420008983696311</v>
      </c>
      <c r="H981" s="6">
        <v>2</v>
      </c>
      <c r="I981" s="6">
        <v>0.58728691301904912</v>
      </c>
      <c r="J981" s="6">
        <v>1</v>
      </c>
      <c r="K981" s="6">
        <v>0.55976613418847776</v>
      </c>
      <c r="L981" s="6">
        <v>2</v>
      </c>
      <c r="M981" s="6">
        <v>0.89264064706150847</v>
      </c>
      <c r="N981" s="6">
        <v>20</v>
      </c>
      <c r="O981" s="6">
        <v>0.62165715870350857</v>
      </c>
      <c r="P981" s="6">
        <v>4</v>
      </c>
      <c r="Q981" s="6">
        <v>0.90131175611091119</v>
      </c>
      <c r="R981" s="6">
        <v>4</v>
      </c>
      <c r="S981" s="6">
        <v>0.70084670241954916</v>
      </c>
      <c r="T981" s="6">
        <v>20</v>
      </c>
      <c r="U981" s="6">
        <v>0.48810308777382477</v>
      </c>
      <c r="V981" s="6">
        <v>3</v>
      </c>
      <c r="W981" s="6">
        <v>0.98320756548794985</v>
      </c>
      <c r="X981" s="6">
        <v>3</v>
      </c>
      <c r="Y981" s="6">
        <v>0.9727834321607699</v>
      </c>
      <c r="Z981" s="6">
        <v>20</v>
      </c>
      <c r="AA981" s="6">
        <v>0.61208355378262824</v>
      </c>
      <c r="AB981" s="6">
        <v>3</v>
      </c>
      <c r="AC981" s="6">
        <v>0.9578249884406822</v>
      </c>
      <c r="AD981" s="6">
        <v>3</v>
      </c>
      <c r="AE981" s="6">
        <v>0.89784500122885991</v>
      </c>
      <c r="AF981" s="6">
        <v>20</v>
      </c>
      <c r="AG981" s="6">
        <v>0.74043983332005359</v>
      </c>
      <c r="AH981" s="6">
        <v>4</v>
      </c>
      <c r="AI981" s="6">
        <v>0.67860916566237861</v>
      </c>
      <c r="AJ981" s="6">
        <v>4</v>
      </c>
      <c r="AK981" s="6">
        <v>0.86678314031448467</v>
      </c>
      <c r="AL981" s="6">
        <v>10</v>
      </c>
      <c r="AM981" s="6">
        <v>0.99878597762213961</v>
      </c>
      <c r="AN981" s="6">
        <v>2</v>
      </c>
      <c r="AO981" s="6">
        <v>0.81726209815006756</v>
      </c>
      <c r="AP981" s="6">
        <v>2</v>
      </c>
      <c r="AQ981" s="6">
        <v>0.83521268833264206</v>
      </c>
      <c r="AR981" s="6">
        <v>10</v>
      </c>
      <c r="AS981" s="6">
        <v>1</v>
      </c>
      <c r="AT981" s="6">
        <v>2</v>
      </c>
      <c r="AU981" s="6">
        <v>0.52761232389805568</v>
      </c>
      <c r="AV981" s="6">
        <v>2</v>
      </c>
      <c r="AW981" s="6">
        <v>0.95651345527753806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44765747666885491</v>
      </c>
      <c r="H982" s="6">
        <v>3</v>
      </c>
      <c r="I982" s="6">
        <v>0.54645149009438054</v>
      </c>
      <c r="J982" s="6">
        <v>2</v>
      </c>
      <c r="K982" s="6">
        <v>0.78595746012181622</v>
      </c>
      <c r="L982" s="6">
        <v>2</v>
      </c>
      <c r="M982" s="6">
        <v>0.7482641063285278</v>
      </c>
      <c r="N982" s="6">
        <v>20</v>
      </c>
      <c r="O982" s="6">
        <v>0.74158659550127792</v>
      </c>
      <c r="P982" s="6">
        <v>3</v>
      </c>
      <c r="Q982" s="6">
        <v>0.55840219313927808</v>
      </c>
      <c r="R982" s="6">
        <v>3</v>
      </c>
      <c r="S982" s="6">
        <v>0.89575166860203304</v>
      </c>
      <c r="T982" s="6">
        <v>20</v>
      </c>
      <c r="U982" s="6">
        <v>0.61599123157875568</v>
      </c>
      <c r="V982" s="6">
        <v>4</v>
      </c>
      <c r="W982" s="6">
        <v>0.85162286232881046</v>
      </c>
      <c r="X982" s="6">
        <v>3</v>
      </c>
      <c r="Y982" s="6">
        <v>0.96509688279867112</v>
      </c>
      <c r="Z982" s="6">
        <v>20</v>
      </c>
      <c r="AA982" s="6">
        <v>0.84423224536981445</v>
      </c>
      <c r="AB982" s="6">
        <v>3</v>
      </c>
      <c r="AC982" s="6">
        <v>0.886360939862192</v>
      </c>
      <c r="AD982" s="6">
        <v>3</v>
      </c>
      <c r="AE982" s="6">
        <v>0.63088465518784209</v>
      </c>
      <c r="AF982" s="6">
        <v>20</v>
      </c>
      <c r="AG982" s="6">
        <v>0.63359916268669836</v>
      </c>
      <c r="AH982" s="6">
        <v>3</v>
      </c>
      <c r="AI982" s="6">
        <v>0.67670243324431056</v>
      </c>
      <c r="AJ982" s="6">
        <v>3</v>
      </c>
      <c r="AK982" s="6">
        <v>0.78185459157820569</v>
      </c>
      <c r="AL982" s="6">
        <v>10</v>
      </c>
      <c r="AM982" s="6">
        <v>0.97953221099291188</v>
      </c>
      <c r="AN982" s="6">
        <v>4</v>
      </c>
      <c r="AO982" s="6">
        <v>0.97507966658925682</v>
      </c>
      <c r="AP982" s="6">
        <v>3</v>
      </c>
      <c r="AQ982" s="6">
        <v>0.58883637222229968</v>
      </c>
      <c r="AR982" s="6">
        <v>10</v>
      </c>
      <c r="AS982" s="6">
        <v>0.99999921036931172</v>
      </c>
      <c r="AT982" s="6">
        <v>3</v>
      </c>
      <c r="AU982" s="6">
        <v>0.63322520247908554</v>
      </c>
      <c r="AV982" s="6">
        <v>3</v>
      </c>
      <c r="AW982" s="6">
        <v>0.7637321349480195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9825859841296212</v>
      </c>
      <c r="H983" s="6">
        <v>2</v>
      </c>
      <c r="I983" s="6">
        <v>0.51751539784262357</v>
      </c>
      <c r="J983" s="6">
        <v>2</v>
      </c>
      <c r="K983" s="6">
        <v>0.74922199564530001</v>
      </c>
      <c r="L983" s="6">
        <v>2</v>
      </c>
      <c r="M983" s="6">
        <v>0.81654183573247607</v>
      </c>
      <c r="N983" s="6">
        <v>20</v>
      </c>
      <c r="O983" s="6">
        <v>0.69600147458037342</v>
      </c>
      <c r="P983" s="6">
        <v>4</v>
      </c>
      <c r="Q983" s="6">
        <v>0.94479415557879709</v>
      </c>
      <c r="R983" s="6">
        <v>3</v>
      </c>
      <c r="S983" s="6">
        <v>0.56083799170801973</v>
      </c>
      <c r="T983" s="6">
        <v>25</v>
      </c>
      <c r="U983" s="6">
        <v>0.79505094072258398</v>
      </c>
      <c r="V983" s="6">
        <v>3</v>
      </c>
      <c r="W983" s="6">
        <v>0.75432201239622354</v>
      </c>
      <c r="X983" s="6">
        <v>2</v>
      </c>
      <c r="Y983" s="6">
        <v>0.64456710019829211</v>
      </c>
      <c r="Z983" s="6">
        <v>25</v>
      </c>
      <c r="AA983" s="6">
        <v>0.47115495856387618</v>
      </c>
      <c r="AB983" s="6">
        <v>3</v>
      </c>
      <c r="AC983" s="6">
        <v>0.73020462200581859</v>
      </c>
      <c r="AD983" s="6">
        <v>2</v>
      </c>
      <c r="AE983" s="6">
        <v>0.75330129880368235</v>
      </c>
      <c r="AF983" s="6">
        <v>15</v>
      </c>
      <c r="AG983" s="6">
        <v>0.81346195538443289</v>
      </c>
      <c r="AH983" s="6">
        <v>4</v>
      </c>
      <c r="AI983" s="6">
        <v>0.87996745953035116</v>
      </c>
      <c r="AJ983" s="6">
        <v>3</v>
      </c>
      <c r="AK983" s="6">
        <v>0.9551963973207912</v>
      </c>
      <c r="AL983" s="6">
        <v>10</v>
      </c>
      <c r="AM983" s="6">
        <v>0.99816193900690842</v>
      </c>
      <c r="AN983" s="6">
        <v>4</v>
      </c>
      <c r="AO983" s="6">
        <v>0.75331460975523401</v>
      </c>
      <c r="AP983" s="6">
        <v>4</v>
      </c>
      <c r="AQ983" s="6">
        <v>0.57128260603750391</v>
      </c>
      <c r="AR983" s="6">
        <v>5</v>
      </c>
      <c r="AS983" s="6">
        <v>0.99999742231732225</v>
      </c>
      <c r="AT983" s="6">
        <v>3</v>
      </c>
      <c r="AU983" s="6">
        <v>0.5549192729274296</v>
      </c>
      <c r="AV983" s="6">
        <v>2</v>
      </c>
      <c r="AW983" s="6">
        <v>0.48230812774333159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2118909768760939</v>
      </c>
      <c r="H984" s="6">
        <v>3</v>
      </c>
      <c r="I984" s="6">
        <v>0.54326231010059312</v>
      </c>
      <c r="J984" s="6">
        <v>2</v>
      </c>
      <c r="K984" s="6">
        <v>0.98166821138375804</v>
      </c>
      <c r="L984" s="6">
        <v>2</v>
      </c>
      <c r="M984" s="6">
        <v>0.99759786216176194</v>
      </c>
      <c r="N984" s="6">
        <v>20</v>
      </c>
      <c r="O984" s="6">
        <v>0.6902212159133142</v>
      </c>
      <c r="P984" s="6">
        <v>4</v>
      </c>
      <c r="Q984" s="6">
        <v>0.56177735672080764</v>
      </c>
      <c r="R984" s="6">
        <v>3</v>
      </c>
      <c r="S984" s="6">
        <v>0.73056775540363861</v>
      </c>
      <c r="T984" s="6">
        <v>25</v>
      </c>
      <c r="U984" s="6">
        <v>0.70751091643052377</v>
      </c>
      <c r="V984" s="6">
        <v>4</v>
      </c>
      <c r="W984" s="6">
        <v>0.73069952518030812</v>
      </c>
      <c r="X984" s="6">
        <v>3</v>
      </c>
      <c r="Y984" s="6">
        <v>0.9785446080391359</v>
      </c>
      <c r="Z984" s="6">
        <v>25</v>
      </c>
      <c r="AA984" s="6">
        <v>0.47686177975064498</v>
      </c>
      <c r="AB984" s="6">
        <v>4</v>
      </c>
      <c r="AC984" s="6">
        <v>0.62237214580711153</v>
      </c>
      <c r="AD984" s="6">
        <v>3</v>
      </c>
      <c r="AE984" s="6">
        <v>0.89210940729976662</v>
      </c>
      <c r="AF984" s="6">
        <v>15</v>
      </c>
      <c r="AG984" s="6">
        <v>0.90659850454222035</v>
      </c>
      <c r="AH984" s="6">
        <v>4</v>
      </c>
      <c r="AI984" s="6">
        <v>0.73022839055309596</v>
      </c>
      <c r="AJ984" s="6">
        <v>3</v>
      </c>
      <c r="AK984" s="6">
        <v>0.85784444110943647</v>
      </c>
      <c r="AL984" s="6">
        <v>10</v>
      </c>
      <c r="AM984" s="6">
        <v>0.99937008497982094</v>
      </c>
      <c r="AN984" s="6">
        <v>3</v>
      </c>
      <c r="AO984" s="6">
        <v>0.96107694075128025</v>
      </c>
      <c r="AP984" s="6">
        <v>4</v>
      </c>
      <c r="AQ984" s="6">
        <v>0.61759119943042506</v>
      </c>
      <c r="AR984" s="6">
        <v>5</v>
      </c>
      <c r="AS984" s="6">
        <v>0.99999837594471874</v>
      </c>
      <c r="AT984" s="6">
        <v>3</v>
      </c>
      <c r="AU984" s="6">
        <v>0.58693530979826825</v>
      </c>
      <c r="AV984" s="6">
        <v>3</v>
      </c>
      <c r="AW984" s="6">
        <v>0.5304166760967487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8231842586998159</v>
      </c>
      <c r="H985" s="6">
        <v>3</v>
      </c>
      <c r="I985" s="6">
        <v>0.53728870674289264</v>
      </c>
      <c r="J985" s="6">
        <v>2</v>
      </c>
      <c r="K985" s="6">
        <v>0.95192790890333556</v>
      </c>
      <c r="L985" s="6">
        <v>4</v>
      </c>
      <c r="M985" s="6">
        <v>0.75435694585749569</v>
      </c>
      <c r="N985" s="6">
        <v>20</v>
      </c>
      <c r="O985" s="6">
        <v>0.80306231926151939</v>
      </c>
      <c r="P985" s="6">
        <v>3</v>
      </c>
      <c r="Q985" s="6">
        <v>0.81609866364300776</v>
      </c>
      <c r="R985" s="6">
        <v>3</v>
      </c>
      <c r="S985" s="6">
        <v>0.79116862849254477</v>
      </c>
      <c r="T985" s="6">
        <v>20</v>
      </c>
      <c r="U985" s="6">
        <v>0.68454965149730751</v>
      </c>
      <c r="V985" s="6">
        <v>3</v>
      </c>
      <c r="W985" s="6">
        <v>0.92835515433294735</v>
      </c>
      <c r="X985" s="6">
        <v>3</v>
      </c>
      <c r="Y985" s="6">
        <v>0.67875574749878109</v>
      </c>
      <c r="Z985" s="6">
        <v>20</v>
      </c>
      <c r="AA985" s="6">
        <v>0.86646385888837296</v>
      </c>
      <c r="AB985" s="6">
        <v>3</v>
      </c>
      <c r="AC985" s="6">
        <v>0.9124406068749944</v>
      </c>
      <c r="AD985" s="6">
        <v>3</v>
      </c>
      <c r="AE985" s="6">
        <v>0.63087921698555305</v>
      </c>
      <c r="AF985" s="6">
        <v>20</v>
      </c>
      <c r="AG985" s="6">
        <v>0.60411747797583215</v>
      </c>
      <c r="AH985" s="6">
        <v>3</v>
      </c>
      <c r="AI985" s="6">
        <v>0.85643373620159258</v>
      </c>
      <c r="AJ985" s="6">
        <v>3</v>
      </c>
      <c r="AK985" s="6">
        <v>0.84900220967037598</v>
      </c>
      <c r="AL985" s="6">
        <v>10</v>
      </c>
      <c r="AM985" s="6">
        <v>0.98580678204229466</v>
      </c>
      <c r="AN985" s="6">
        <v>4</v>
      </c>
      <c r="AO985" s="6">
        <v>0.98826471594794529</v>
      </c>
      <c r="AP985" s="6">
        <v>4</v>
      </c>
      <c r="AQ985" s="6">
        <v>0.83435206951531671</v>
      </c>
      <c r="AR985" s="6">
        <v>10</v>
      </c>
      <c r="AS985" s="6">
        <v>0.99999909116577301</v>
      </c>
      <c r="AT985" s="6">
        <v>3</v>
      </c>
      <c r="AU985" s="6">
        <v>0.80179222961242946</v>
      </c>
      <c r="AV985" s="6">
        <v>3</v>
      </c>
      <c r="AW985" s="6">
        <v>0.93043291978833254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80212021366338326</v>
      </c>
      <c r="H986" s="6">
        <v>3</v>
      </c>
      <c r="I986" s="6">
        <v>0.69559329201514175</v>
      </c>
      <c r="J986" s="6">
        <v>2</v>
      </c>
      <c r="K986" s="6">
        <v>0.75307615563101893</v>
      </c>
      <c r="L986" s="6">
        <v>3</v>
      </c>
      <c r="M986" s="6">
        <v>0.86879492605119901</v>
      </c>
      <c r="N986" s="6">
        <v>20</v>
      </c>
      <c r="O986" s="6">
        <v>0.85109598154017418</v>
      </c>
      <c r="P986" s="6">
        <v>3</v>
      </c>
      <c r="Q986" s="6">
        <v>0.85170596774236373</v>
      </c>
      <c r="R986" s="6">
        <v>3</v>
      </c>
      <c r="S986" s="6">
        <v>0.93399794590583574</v>
      </c>
      <c r="T986" s="6">
        <v>25</v>
      </c>
      <c r="U986" s="6">
        <v>0.5139664952449039</v>
      </c>
      <c r="V986" s="6">
        <v>3</v>
      </c>
      <c r="W986" s="6">
        <v>0.84571647625192869</v>
      </c>
      <c r="X986" s="6">
        <v>3</v>
      </c>
      <c r="Y986" s="6">
        <v>0.75943418226274628</v>
      </c>
      <c r="Z986" s="6">
        <v>25</v>
      </c>
      <c r="AA986" s="6">
        <v>0.60459935104494511</v>
      </c>
      <c r="AB986" s="6">
        <v>4</v>
      </c>
      <c r="AC986" s="6">
        <v>0.99659792581329287</v>
      </c>
      <c r="AD986" s="6">
        <v>4</v>
      </c>
      <c r="AE986" s="6">
        <v>0.65131376434825994</v>
      </c>
      <c r="AF986" s="6">
        <v>15</v>
      </c>
      <c r="AG986" s="6">
        <v>0.84641723954759152</v>
      </c>
      <c r="AH986" s="6">
        <v>3</v>
      </c>
      <c r="AI986" s="6">
        <v>0.49974840360196321</v>
      </c>
      <c r="AJ986" s="6">
        <v>3</v>
      </c>
      <c r="AK986" s="6">
        <v>0.89106730557357516</v>
      </c>
      <c r="AL986" s="6">
        <v>10</v>
      </c>
      <c r="AM986" s="6">
        <v>0.99789941083190126</v>
      </c>
      <c r="AN986" s="6">
        <v>4</v>
      </c>
      <c r="AO986" s="6">
        <v>0.86657619454447909</v>
      </c>
      <c r="AP986" s="6">
        <v>4</v>
      </c>
      <c r="AQ986" s="6">
        <v>0.86411175714105082</v>
      </c>
      <c r="AR986" s="6">
        <v>5</v>
      </c>
      <c r="AS986" s="6">
        <v>0.99999777992746441</v>
      </c>
      <c r="AT986" s="6">
        <v>3</v>
      </c>
      <c r="AU986" s="6">
        <v>0.57044012327983873</v>
      </c>
      <c r="AV986" s="6">
        <v>3</v>
      </c>
      <c r="AW986" s="6">
        <v>0.92593075106454292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7829802212250407</v>
      </c>
      <c r="H987" s="6">
        <v>2</v>
      </c>
      <c r="I987" s="6">
        <v>0.53422847805626461</v>
      </c>
      <c r="J987" s="6">
        <v>2</v>
      </c>
      <c r="K987" s="6">
        <v>0.93258329225500636</v>
      </c>
      <c r="L987" s="6">
        <v>3</v>
      </c>
      <c r="M987" s="6">
        <v>0.75764347772225793</v>
      </c>
      <c r="N987" s="6">
        <v>20</v>
      </c>
      <c r="O987" s="6">
        <v>0.51004802042512487</v>
      </c>
      <c r="P987" s="6">
        <v>3</v>
      </c>
      <c r="Q987" s="6">
        <v>0.91391839032419919</v>
      </c>
      <c r="R987" s="6">
        <v>3</v>
      </c>
      <c r="S987" s="6">
        <v>0.70538008061775404</v>
      </c>
      <c r="T987" s="6">
        <v>25</v>
      </c>
      <c r="U987" s="6">
        <v>0.41453111121911579</v>
      </c>
      <c r="V987" s="6">
        <v>3</v>
      </c>
      <c r="W987" s="6">
        <v>0.92791288919860415</v>
      </c>
      <c r="X987" s="6">
        <v>2</v>
      </c>
      <c r="Y987" s="6">
        <v>0.79616282502864155</v>
      </c>
      <c r="Z987" s="6">
        <v>25</v>
      </c>
      <c r="AA987" s="6">
        <v>0.57261911732488358</v>
      </c>
      <c r="AB987" s="6">
        <v>4</v>
      </c>
      <c r="AC987" s="6">
        <v>0.99398308228937959</v>
      </c>
      <c r="AD987" s="6">
        <v>3</v>
      </c>
      <c r="AE987" s="6">
        <v>0.87709651618747186</v>
      </c>
      <c r="AF987" s="6">
        <v>15</v>
      </c>
      <c r="AG987" s="6">
        <v>0.70282572482670602</v>
      </c>
      <c r="AH987" s="6">
        <v>3</v>
      </c>
      <c r="AI987" s="6">
        <v>0.93544496921086384</v>
      </c>
      <c r="AJ987" s="6">
        <v>2</v>
      </c>
      <c r="AK987" s="6">
        <v>0.64534678855339245</v>
      </c>
      <c r="AL987" s="6">
        <v>10</v>
      </c>
      <c r="AM987" s="6">
        <v>0.99858136920934493</v>
      </c>
      <c r="AN987" s="6">
        <v>4</v>
      </c>
      <c r="AO987" s="6">
        <v>0.98129534646043004</v>
      </c>
      <c r="AP987" s="6">
        <v>4</v>
      </c>
      <c r="AQ987" s="6">
        <v>0.84786630908490546</v>
      </c>
      <c r="AR987" s="6">
        <v>5</v>
      </c>
      <c r="AS987" s="6">
        <v>0.99999742231732225</v>
      </c>
      <c r="AT987" s="6">
        <v>3</v>
      </c>
      <c r="AU987" s="6">
        <v>0.57724418755327656</v>
      </c>
      <c r="AV987" s="6">
        <v>3</v>
      </c>
      <c r="AW987" s="6">
        <v>0.63702571201106195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66370834198506645</v>
      </c>
      <c r="H988" s="6">
        <v>3</v>
      </c>
      <c r="I988" s="6">
        <v>0.53069951661121639</v>
      </c>
      <c r="J988" s="6">
        <v>2</v>
      </c>
      <c r="K988" s="6">
        <v>0.95441502638127107</v>
      </c>
      <c r="L988" s="6">
        <v>2</v>
      </c>
      <c r="M988" s="6">
        <v>0.78900951392687135</v>
      </c>
      <c r="N988" s="6">
        <v>20</v>
      </c>
      <c r="O988" s="6">
        <v>0.83871441317644335</v>
      </c>
      <c r="P988" s="6">
        <v>3</v>
      </c>
      <c r="Q988" s="6">
        <v>0.79656874062301752</v>
      </c>
      <c r="R988" s="6">
        <v>3</v>
      </c>
      <c r="S988" s="6">
        <v>0.89312353554235657</v>
      </c>
      <c r="T988" s="6">
        <v>20</v>
      </c>
      <c r="U988" s="6">
        <v>0.74102530831354685</v>
      </c>
      <c r="V988" s="6">
        <v>3</v>
      </c>
      <c r="W988" s="6">
        <v>0.59185015067451463</v>
      </c>
      <c r="X988" s="6">
        <v>3</v>
      </c>
      <c r="Y988" s="6">
        <v>0.75943110656053647</v>
      </c>
      <c r="Z988" s="6">
        <v>20</v>
      </c>
      <c r="AA988" s="6">
        <v>0.94102192122367956</v>
      </c>
      <c r="AB988" s="6">
        <v>3</v>
      </c>
      <c r="AC988" s="6">
        <v>0.80807817007356519</v>
      </c>
      <c r="AD988" s="6">
        <v>3</v>
      </c>
      <c r="AE988" s="6">
        <v>0.71320853205775014</v>
      </c>
      <c r="AF988" s="6">
        <v>20</v>
      </c>
      <c r="AG988" s="6">
        <v>0.48060252588633429</v>
      </c>
      <c r="AH988" s="6">
        <v>4</v>
      </c>
      <c r="AI988" s="6">
        <v>0.89149060513627987</v>
      </c>
      <c r="AJ988" s="6">
        <v>3</v>
      </c>
      <c r="AK988" s="6">
        <v>0.5309930586754148</v>
      </c>
      <c r="AL988" s="6">
        <v>10</v>
      </c>
      <c r="AM988" s="6">
        <v>0.97956309319173684</v>
      </c>
      <c r="AN988" s="6">
        <v>4</v>
      </c>
      <c r="AO988" s="6">
        <v>0.92788250611639478</v>
      </c>
      <c r="AP988" s="6">
        <v>4</v>
      </c>
      <c r="AQ988" s="6">
        <v>0.64732925436872202</v>
      </c>
      <c r="AR988" s="6">
        <v>10</v>
      </c>
      <c r="AS988" s="6">
        <v>0.9999993295729247</v>
      </c>
      <c r="AT988" s="6">
        <v>3</v>
      </c>
      <c r="AU988" s="6">
        <v>0.89564502675688429</v>
      </c>
      <c r="AV988" s="6">
        <v>3</v>
      </c>
      <c r="AW988" s="6">
        <v>0.9130438327096454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158130032066076</v>
      </c>
      <c r="H989" s="6">
        <v>2</v>
      </c>
      <c r="I989" s="6">
        <v>0.52808897300121704</v>
      </c>
      <c r="J989" s="6">
        <v>2</v>
      </c>
      <c r="K989" s="6">
        <v>0.854774497881574</v>
      </c>
      <c r="L989" s="6">
        <v>3</v>
      </c>
      <c r="M989" s="6">
        <v>0.69653636922794093</v>
      </c>
      <c r="N989" s="6">
        <v>20</v>
      </c>
      <c r="O989" s="6">
        <v>0.84471146624568783</v>
      </c>
      <c r="P989" s="6">
        <v>3</v>
      </c>
      <c r="Q989" s="6">
        <v>0.97047007642639505</v>
      </c>
      <c r="R989" s="6">
        <v>3</v>
      </c>
      <c r="S989" s="6">
        <v>0.8164375699975619</v>
      </c>
      <c r="T989" s="6">
        <v>20</v>
      </c>
      <c r="U989" s="6">
        <v>0.37979763788072629</v>
      </c>
      <c r="V989" s="6">
        <v>3</v>
      </c>
      <c r="W989" s="6">
        <v>0.90691479939435282</v>
      </c>
      <c r="X989" s="6">
        <v>3</v>
      </c>
      <c r="Y989" s="6">
        <v>0.81643519416769006</v>
      </c>
      <c r="Z989" s="6">
        <v>25</v>
      </c>
      <c r="AA989" s="6">
        <v>0.41782491409817551</v>
      </c>
      <c r="AB989" s="6">
        <v>4</v>
      </c>
      <c r="AC989" s="6">
        <v>0.97692567065434988</v>
      </c>
      <c r="AD989" s="6">
        <v>4</v>
      </c>
      <c r="AE989" s="6">
        <v>0.79805255125306929</v>
      </c>
      <c r="AF989" s="6">
        <v>15</v>
      </c>
      <c r="AG989" s="6">
        <v>0.91121605261435668</v>
      </c>
      <c r="AH989" s="6">
        <v>3</v>
      </c>
      <c r="AI989" s="6">
        <v>0.62220068100984582</v>
      </c>
      <c r="AJ989" s="6">
        <v>3</v>
      </c>
      <c r="AK989" s="6">
        <v>0.86492163632332075</v>
      </c>
      <c r="AL989" s="6">
        <v>10</v>
      </c>
      <c r="AM989" s="6">
        <v>0.64905926437419381</v>
      </c>
      <c r="AN989" s="6">
        <v>4</v>
      </c>
      <c r="AO989" s="6">
        <v>0.90178530348078412</v>
      </c>
      <c r="AP989" s="6">
        <v>4</v>
      </c>
      <c r="AQ989" s="6">
        <v>0.88956433619347963</v>
      </c>
      <c r="AR989" s="6">
        <v>10</v>
      </c>
      <c r="AS989" s="6">
        <v>0.99999909116577301</v>
      </c>
      <c r="AT989" s="6">
        <v>3</v>
      </c>
      <c r="AU989" s="6">
        <v>0.77103574085628535</v>
      </c>
      <c r="AV989" s="6">
        <v>3</v>
      </c>
      <c r="AW989" s="6">
        <v>0.85500973854425832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55636818536384336</v>
      </c>
      <c r="H990" s="6">
        <v>3</v>
      </c>
      <c r="I990" s="6">
        <v>0.48413000643378429</v>
      </c>
      <c r="J990" s="6">
        <v>2</v>
      </c>
      <c r="K990" s="6">
        <v>0.95218324163859269</v>
      </c>
      <c r="L990" s="6">
        <v>4</v>
      </c>
      <c r="M990" s="6">
        <v>0.99792280106989473</v>
      </c>
      <c r="N990" s="6">
        <v>20</v>
      </c>
      <c r="O990" s="6">
        <v>0.79600070297796266</v>
      </c>
      <c r="P990" s="6">
        <v>3</v>
      </c>
      <c r="Q990" s="6">
        <v>0.94598692630436465</v>
      </c>
      <c r="R990" s="6">
        <v>3</v>
      </c>
      <c r="S990" s="6">
        <v>0.88355522685699872</v>
      </c>
      <c r="T990" s="6">
        <v>25</v>
      </c>
      <c r="U990" s="6">
        <v>0.64441042498087808</v>
      </c>
      <c r="V990" s="6">
        <v>3</v>
      </c>
      <c r="W990" s="6">
        <v>0.53058863322572503</v>
      </c>
      <c r="X990" s="6">
        <v>2</v>
      </c>
      <c r="Y990" s="6">
        <v>0.72585523853257428</v>
      </c>
      <c r="Z990" s="6">
        <v>25</v>
      </c>
      <c r="AA990" s="6">
        <v>0.51583096210014667</v>
      </c>
      <c r="AB990" s="6">
        <v>4</v>
      </c>
      <c r="AC990" s="6">
        <v>0.97572796676133655</v>
      </c>
      <c r="AD990" s="6">
        <v>3</v>
      </c>
      <c r="AE990" s="6">
        <v>0.93097058245219477</v>
      </c>
      <c r="AF990" s="6">
        <v>15</v>
      </c>
      <c r="AG990" s="6">
        <v>0.64777298227967961</v>
      </c>
      <c r="AH990" s="6">
        <v>4</v>
      </c>
      <c r="AI990" s="6">
        <v>0.90305389767377253</v>
      </c>
      <c r="AJ990" s="6">
        <v>3</v>
      </c>
      <c r="AK990" s="6">
        <v>0.85165892080415406</v>
      </c>
      <c r="AL990" s="6">
        <v>10</v>
      </c>
      <c r="AM990" s="6">
        <v>0.99923724164816063</v>
      </c>
      <c r="AN990" s="6">
        <v>4</v>
      </c>
      <c r="AO990" s="6">
        <v>0.96350439465657667</v>
      </c>
      <c r="AP990" s="6">
        <v>4</v>
      </c>
      <c r="AQ990" s="6">
        <v>0.89780791201794208</v>
      </c>
      <c r="AR990" s="6">
        <v>5</v>
      </c>
      <c r="AS990" s="6">
        <v>0.9999975415208221</v>
      </c>
      <c r="AT990" s="6">
        <v>3</v>
      </c>
      <c r="AU990" s="6">
        <v>0.50744200015811403</v>
      </c>
      <c r="AV990" s="6">
        <v>3</v>
      </c>
      <c r="AW990" s="6">
        <v>0.69898529791169728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49201431371320559</v>
      </c>
      <c r="H991" s="6">
        <v>3</v>
      </c>
      <c r="I991" s="6">
        <v>0.75180352433543907</v>
      </c>
      <c r="J991" s="6">
        <v>2</v>
      </c>
      <c r="K991" s="6">
        <v>0.78584832964600793</v>
      </c>
      <c r="L991" s="6">
        <v>4</v>
      </c>
      <c r="M991" s="6">
        <v>0.93740173746644639</v>
      </c>
      <c r="N991" s="6">
        <v>20</v>
      </c>
      <c r="O991" s="6">
        <v>0.75989952377568093</v>
      </c>
      <c r="P991" s="6">
        <v>3</v>
      </c>
      <c r="Q991" s="6">
        <v>0.80933046463283176</v>
      </c>
      <c r="R991" s="6">
        <v>3</v>
      </c>
      <c r="S991" s="6">
        <v>0.62065823174806367</v>
      </c>
      <c r="T991" s="6">
        <v>20</v>
      </c>
      <c r="U991" s="6">
        <v>0.55285654135643014</v>
      </c>
      <c r="V991" s="6">
        <v>4</v>
      </c>
      <c r="W991" s="6">
        <v>0.95476219211744506</v>
      </c>
      <c r="X991" s="6">
        <v>3</v>
      </c>
      <c r="Y991" s="6">
        <v>0.92732329515906431</v>
      </c>
      <c r="Z991" s="6">
        <v>20</v>
      </c>
      <c r="AA991" s="6">
        <v>0.85645306612915606</v>
      </c>
      <c r="AB991" s="6">
        <v>4</v>
      </c>
      <c r="AC991" s="6">
        <v>0.82839371202111511</v>
      </c>
      <c r="AD991" s="6">
        <v>3</v>
      </c>
      <c r="AE991" s="6">
        <v>0.58616103113279905</v>
      </c>
      <c r="AF991" s="6">
        <v>20</v>
      </c>
      <c r="AG991" s="6">
        <v>0.66383307113816947</v>
      </c>
      <c r="AH991" s="6">
        <v>4</v>
      </c>
      <c r="AI991" s="6">
        <v>0.90392352356037731</v>
      </c>
      <c r="AJ991" s="6">
        <v>3</v>
      </c>
      <c r="AK991" s="6">
        <v>0.64923931891206255</v>
      </c>
      <c r="AL991" s="6">
        <v>10</v>
      </c>
      <c r="AM991" s="6">
        <v>0.97771304502044531</v>
      </c>
      <c r="AN991" s="6">
        <v>4</v>
      </c>
      <c r="AO991" s="6">
        <v>0.84192594492773465</v>
      </c>
      <c r="AP991" s="6">
        <v>4</v>
      </c>
      <c r="AQ991" s="6">
        <v>0.79980653644773114</v>
      </c>
      <c r="AR991" s="6">
        <v>10</v>
      </c>
      <c r="AS991" s="6">
        <v>0.99999944877650193</v>
      </c>
      <c r="AT991" s="6">
        <v>3</v>
      </c>
      <c r="AU991" s="6">
        <v>0.53213929032032803</v>
      </c>
      <c r="AV991" s="6">
        <v>3</v>
      </c>
      <c r="AW991" s="6">
        <v>0.70414675904306601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084589820216472</v>
      </c>
      <c r="H992" s="6">
        <v>4</v>
      </c>
      <c r="I992" s="6">
        <v>0.73972412229755324</v>
      </c>
      <c r="J992" s="6">
        <v>2</v>
      </c>
      <c r="K992" s="6">
        <v>0.84873343265440682</v>
      </c>
      <c r="L992" s="6">
        <v>4</v>
      </c>
      <c r="M992" s="6">
        <v>0.99066874886453427</v>
      </c>
      <c r="N992" s="6">
        <v>20</v>
      </c>
      <c r="O992" s="6">
        <v>0.74968514294731403</v>
      </c>
      <c r="P992" s="6">
        <v>3</v>
      </c>
      <c r="Q992" s="6">
        <v>0.89572564739402005</v>
      </c>
      <c r="R992" s="6">
        <v>3</v>
      </c>
      <c r="S992" s="6">
        <v>0.85044617113137</v>
      </c>
      <c r="T992" s="6">
        <v>15</v>
      </c>
      <c r="U992" s="6">
        <v>0.6029847516825344</v>
      </c>
      <c r="V992" s="6">
        <v>3</v>
      </c>
      <c r="W992" s="6">
        <v>0.79024548601512767</v>
      </c>
      <c r="X992" s="6">
        <v>3</v>
      </c>
      <c r="Y992" s="6">
        <v>0.55156429226136272</v>
      </c>
      <c r="Z992" s="6">
        <v>25</v>
      </c>
      <c r="AA992" s="6">
        <v>0.87063396264998094</v>
      </c>
      <c r="AB992" s="6">
        <v>4</v>
      </c>
      <c r="AC992" s="6">
        <v>0.85071568620217231</v>
      </c>
      <c r="AD992" s="6">
        <v>3</v>
      </c>
      <c r="AE992" s="6">
        <v>0.67461382698250538</v>
      </c>
      <c r="AF992" s="6">
        <v>10</v>
      </c>
      <c r="AG992" s="6">
        <v>0.49753458858811273</v>
      </c>
      <c r="AH992" s="6">
        <v>3</v>
      </c>
      <c r="AI992" s="6">
        <v>0.72337693075420573</v>
      </c>
      <c r="AJ992" s="6">
        <v>3</v>
      </c>
      <c r="AK992" s="6">
        <v>0.80589546573863768</v>
      </c>
      <c r="AL992" s="6">
        <v>20</v>
      </c>
      <c r="AM992" s="6">
        <v>0.9795164249790036</v>
      </c>
      <c r="AN992" s="6">
        <v>4</v>
      </c>
      <c r="AO992" s="6">
        <v>0.98129534646043004</v>
      </c>
      <c r="AP992" s="6">
        <v>4</v>
      </c>
      <c r="AQ992" s="6">
        <v>0.94125515229238821</v>
      </c>
      <c r="AR992" s="6">
        <v>10</v>
      </c>
      <c r="AS992" s="6">
        <v>0.9999975415208221</v>
      </c>
      <c r="AT992" s="6">
        <v>4</v>
      </c>
      <c r="AU992" s="6">
        <v>0.84280609940958329</v>
      </c>
      <c r="AV992" s="6">
        <v>4</v>
      </c>
      <c r="AW992" s="6">
        <v>0.93084424900700002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6937343191357774</v>
      </c>
      <c r="H993" s="6">
        <v>4</v>
      </c>
      <c r="I993" s="6">
        <v>0.78549327715928474</v>
      </c>
      <c r="J993" s="6">
        <v>2</v>
      </c>
      <c r="K993" s="6">
        <v>0.862670774720525</v>
      </c>
      <c r="L993" s="6">
        <v>4</v>
      </c>
      <c r="M993" s="6">
        <v>0.99286130569606368</v>
      </c>
      <c r="N993" s="6">
        <v>20</v>
      </c>
      <c r="O993" s="6">
        <v>0.78941906088784519</v>
      </c>
      <c r="P993" s="6">
        <v>3</v>
      </c>
      <c r="Q993" s="6">
        <v>0.87747055478999669</v>
      </c>
      <c r="R993" s="6">
        <v>3</v>
      </c>
      <c r="S993" s="6">
        <v>0.78559413311544879</v>
      </c>
      <c r="T993" s="6">
        <v>25</v>
      </c>
      <c r="U993" s="6">
        <v>0.648255441798541</v>
      </c>
      <c r="V993" s="6">
        <v>4</v>
      </c>
      <c r="W993" s="6">
        <v>0.98399884077968836</v>
      </c>
      <c r="X993" s="6">
        <v>3</v>
      </c>
      <c r="Y993" s="6">
        <v>0.92358611978335914</v>
      </c>
      <c r="Z993" s="6">
        <v>25</v>
      </c>
      <c r="AA993" s="6">
        <v>0.51249980420944397</v>
      </c>
      <c r="AB993" s="6">
        <v>4</v>
      </c>
      <c r="AC993" s="6">
        <v>0.98524640670819796</v>
      </c>
      <c r="AD993" s="6">
        <v>3</v>
      </c>
      <c r="AE993" s="6">
        <v>0.87552670951024469</v>
      </c>
      <c r="AF993" s="6">
        <v>15</v>
      </c>
      <c r="AG993" s="6">
        <v>0.72877195124067917</v>
      </c>
      <c r="AH993" s="6">
        <v>4</v>
      </c>
      <c r="AI993" s="6">
        <v>0.97578165474252021</v>
      </c>
      <c r="AJ993" s="6">
        <v>3</v>
      </c>
      <c r="AK993" s="6">
        <v>0.5579753238888957</v>
      </c>
      <c r="AL993" s="6">
        <v>10</v>
      </c>
      <c r="AM993" s="6">
        <v>0.99859599214254902</v>
      </c>
      <c r="AN993" s="6">
        <v>4</v>
      </c>
      <c r="AO993" s="6">
        <v>0.96514395365169947</v>
      </c>
      <c r="AP993" s="6">
        <v>4</v>
      </c>
      <c r="AQ993" s="6">
        <v>0.83024099077804547</v>
      </c>
      <c r="AR993" s="6">
        <v>5</v>
      </c>
      <c r="AS993" s="6">
        <v>0.99999789913080683</v>
      </c>
      <c r="AT993" s="6">
        <v>4</v>
      </c>
      <c r="AU993" s="6">
        <v>0.53898119357952046</v>
      </c>
      <c r="AV993" s="6">
        <v>4</v>
      </c>
      <c r="AW993" s="6">
        <v>0.78866315956206123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6253609036076564</v>
      </c>
      <c r="H994" s="6">
        <v>3</v>
      </c>
      <c r="I994" s="6">
        <v>0.7290169836914997</v>
      </c>
      <c r="J994" s="6">
        <v>2</v>
      </c>
      <c r="K994" s="6">
        <v>0.93600328771002816</v>
      </c>
      <c r="L994" s="6">
        <v>3</v>
      </c>
      <c r="M994" s="6">
        <v>0.98132863060045383</v>
      </c>
      <c r="N994" s="6">
        <v>20</v>
      </c>
      <c r="O994" s="6">
        <v>0.76983274655087541</v>
      </c>
      <c r="P994" s="6">
        <v>3</v>
      </c>
      <c r="Q994" s="6">
        <v>0.5883837899532488</v>
      </c>
      <c r="R994" s="6">
        <v>3</v>
      </c>
      <c r="S994" s="6">
        <v>0.57761166267241593</v>
      </c>
      <c r="T994" s="6">
        <v>25</v>
      </c>
      <c r="U994" s="6">
        <v>0.5895590172123053</v>
      </c>
      <c r="V994" s="6">
        <v>4</v>
      </c>
      <c r="W994" s="6">
        <v>0.98564845052999672</v>
      </c>
      <c r="X994" s="6">
        <v>4</v>
      </c>
      <c r="Y994" s="6">
        <v>0.93399274822172929</v>
      </c>
      <c r="Z994" s="6">
        <v>20</v>
      </c>
      <c r="AA994" s="6">
        <v>0.48376798356546707</v>
      </c>
      <c r="AB994" s="6">
        <v>4</v>
      </c>
      <c r="AC994" s="6">
        <v>0.93841042722360213</v>
      </c>
      <c r="AD994" s="6">
        <v>4</v>
      </c>
      <c r="AE994" s="6">
        <v>0.80550141475333692</v>
      </c>
      <c r="AF994" s="6">
        <v>15</v>
      </c>
      <c r="AG994" s="6">
        <v>0.86626415332220996</v>
      </c>
      <c r="AH994" s="6">
        <v>4</v>
      </c>
      <c r="AI994" s="6">
        <v>0.76495643078478559</v>
      </c>
      <c r="AJ994" s="6">
        <v>4</v>
      </c>
      <c r="AK994" s="6">
        <v>0.81937242263063514</v>
      </c>
      <c r="AL994" s="6">
        <v>10</v>
      </c>
      <c r="AM994" s="6">
        <v>0.85135649081546072</v>
      </c>
      <c r="AN994" s="6">
        <v>4</v>
      </c>
      <c r="AO994" s="6">
        <v>0.70207597100986641</v>
      </c>
      <c r="AP994" s="6">
        <v>4</v>
      </c>
      <c r="AQ994" s="6">
        <v>0.73585697984410059</v>
      </c>
      <c r="AR994" s="6">
        <v>10</v>
      </c>
      <c r="AS994" s="6">
        <v>0.99999420383209781</v>
      </c>
      <c r="AT994" s="6">
        <v>4</v>
      </c>
      <c r="AU994" s="6">
        <v>0.56415508041797779</v>
      </c>
      <c r="AV994" s="6">
        <v>4</v>
      </c>
      <c r="AW994" s="6">
        <v>0.83510669821611083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7251864980441474</v>
      </c>
      <c r="H995" s="6">
        <v>4</v>
      </c>
      <c r="I995" s="6">
        <v>0.58031141332820591</v>
      </c>
      <c r="J995" s="6">
        <v>2</v>
      </c>
      <c r="K995" s="6">
        <v>0.88045346772549582</v>
      </c>
      <c r="L995" s="6">
        <v>4</v>
      </c>
      <c r="M995" s="6">
        <v>0.78431607734500808</v>
      </c>
      <c r="N995" s="6">
        <v>20</v>
      </c>
      <c r="O995" s="6">
        <v>0.82039219211307579</v>
      </c>
      <c r="P995" s="6">
        <v>3</v>
      </c>
      <c r="Q995" s="6">
        <v>0.83077882066909703</v>
      </c>
      <c r="R995" s="6">
        <v>3</v>
      </c>
      <c r="S995" s="6">
        <v>0.84900726973862461</v>
      </c>
      <c r="T995" s="6">
        <v>15</v>
      </c>
      <c r="U995" s="6">
        <v>0.39267030020041332</v>
      </c>
      <c r="V995" s="6">
        <v>3</v>
      </c>
      <c r="W995" s="6">
        <v>0.65406833841150325</v>
      </c>
      <c r="X995" s="6">
        <v>3</v>
      </c>
      <c r="Y995" s="6">
        <v>0.72487532821298717</v>
      </c>
      <c r="Z995" s="6">
        <v>25</v>
      </c>
      <c r="AA995" s="6">
        <v>0.83628348206283842</v>
      </c>
      <c r="AB995" s="6">
        <v>4</v>
      </c>
      <c r="AC995" s="6">
        <v>0.98556541216047311</v>
      </c>
      <c r="AD995" s="6">
        <v>4</v>
      </c>
      <c r="AE995" s="6">
        <v>0.81512791266591056</v>
      </c>
      <c r="AF995" s="6">
        <v>10</v>
      </c>
      <c r="AG995" s="6">
        <v>0.61879818090593408</v>
      </c>
      <c r="AH995" s="6">
        <v>3</v>
      </c>
      <c r="AI995" s="6">
        <v>0.75135190130139584</v>
      </c>
      <c r="AJ995" s="6">
        <v>3</v>
      </c>
      <c r="AK995" s="6">
        <v>0.9413535863728083</v>
      </c>
      <c r="AL995" s="6">
        <v>20</v>
      </c>
      <c r="AM995" s="6">
        <v>0.97677596631300867</v>
      </c>
      <c r="AN995" s="6">
        <v>4</v>
      </c>
      <c r="AO995" s="6">
        <v>0.97953324342040637</v>
      </c>
      <c r="AP995" s="6">
        <v>4</v>
      </c>
      <c r="AQ995" s="6">
        <v>0.90369265482332939</v>
      </c>
      <c r="AR995" s="6">
        <v>10</v>
      </c>
      <c r="AS995" s="6">
        <v>0.99999837594471874</v>
      </c>
      <c r="AT995" s="6">
        <v>4</v>
      </c>
      <c r="AU995" s="6">
        <v>0.86885745547212112</v>
      </c>
      <c r="AV995" s="6">
        <v>4</v>
      </c>
      <c r="AW995" s="6">
        <v>0.95692261200259465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78657429353320996</v>
      </c>
      <c r="H996" s="6">
        <v>4</v>
      </c>
      <c r="I996" s="6">
        <v>0.7976333805252922</v>
      </c>
      <c r="J996" s="6">
        <v>2</v>
      </c>
      <c r="K996" s="6">
        <v>0.88188992707333502</v>
      </c>
      <c r="L996" s="6">
        <v>3</v>
      </c>
      <c r="M996" s="6">
        <v>0.99791164106223651</v>
      </c>
      <c r="N996" s="6">
        <v>20</v>
      </c>
      <c r="O996" s="6">
        <v>0.54033184521122224</v>
      </c>
      <c r="P996" s="6">
        <v>3</v>
      </c>
      <c r="Q996" s="6">
        <v>0.91473824469904375</v>
      </c>
      <c r="R996" s="6">
        <v>3</v>
      </c>
      <c r="S996" s="6">
        <v>0.61095567955176733</v>
      </c>
      <c r="T996" s="6">
        <v>25</v>
      </c>
      <c r="U996" s="6">
        <v>0.61654739610867271</v>
      </c>
      <c r="V996" s="6">
        <v>4</v>
      </c>
      <c r="W996" s="6">
        <v>0.88079283346484083</v>
      </c>
      <c r="X996" s="6">
        <v>4</v>
      </c>
      <c r="Y996" s="6">
        <v>0.92400648404532881</v>
      </c>
      <c r="Z996" s="6">
        <v>25</v>
      </c>
      <c r="AA996" s="6">
        <v>0.71629994653661022</v>
      </c>
      <c r="AB996" s="6">
        <v>4</v>
      </c>
      <c r="AC996" s="6">
        <v>0.9148850994164438</v>
      </c>
      <c r="AD996" s="6">
        <v>4</v>
      </c>
      <c r="AE996" s="6">
        <v>0.96203233174371094</v>
      </c>
      <c r="AF996" s="6">
        <v>15</v>
      </c>
      <c r="AG996" s="6">
        <v>0.91461765904611125</v>
      </c>
      <c r="AH996" s="6">
        <v>4</v>
      </c>
      <c r="AI996" s="6">
        <v>0.97242855255324578</v>
      </c>
      <c r="AJ996" s="6">
        <v>4</v>
      </c>
      <c r="AK996" s="6">
        <v>0.90994216175696374</v>
      </c>
      <c r="AL996" s="6">
        <v>10</v>
      </c>
      <c r="AM996" s="6">
        <v>0.99881060119612686</v>
      </c>
      <c r="AN996" s="6">
        <v>4</v>
      </c>
      <c r="AO996" s="6">
        <v>0.96358851226191022</v>
      </c>
      <c r="AP996" s="6">
        <v>4</v>
      </c>
      <c r="AQ996" s="6">
        <v>0.87953032990853652</v>
      </c>
      <c r="AR996" s="6">
        <v>5</v>
      </c>
      <c r="AS996" s="6">
        <v>0.9999981375378344</v>
      </c>
      <c r="AT996" s="6">
        <v>4</v>
      </c>
      <c r="AU996" s="6">
        <v>0.64599329791366622</v>
      </c>
      <c r="AV996" s="6">
        <v>4</v>
      </c>
      <c r="AW996" s="6">
        <v>0.85937801480210141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0942567177488478</v>
      </c>
      <c r="H997" s="6">
        <v>3</v>
      </c>
      <c r="I997" s="6">
        <v>0.54838813894588745</v>
      </c>
      <c r="J997" s="6">
        <v>2</v>
      </c>
      <c r="K997" s="6">
        <v>0.94206725593105911</v>
      </c>
      <c r="L997" s="6">
        <v>4</v>
      </c>
      <c r="M997" s="6">
        <v>0.99435081062092678</v>
      </c>
      <c r="N997" s="6">
        <v>20</v>
      </c>
      <c r="O997" s="6">
        <v>0.84107295067051668</v>
      </c>
      <c r="P997" s="6">
        <v>4</v>
      </c>
      <c r="Q997" s="6">
        <v>0.77507610069840083</v>
      </c>
      <c r="R997" s="6">
        <v>3</v>
      </c>
      <c r="S997" s="6">
        <v>0.77632850282062649</v>
      </c>
      <c r="T997" s="6">
        <v>15</v>
      </c>
      <c r="U997" s="6">
        <v>0.64638671776398615</v>
      </c>
      <c r="V997" s="6">
        <v>3</v>
      </c>
      <c r="W997" s="6">
        <v>0.98060731115041821</v>
      </c>
      <c r="X997" s="6">
        <v>3</v>
      </c>
      <c r="Y997" s="6">
        <v>0.80211513625850073</v>
      </c>
      <c r="Z997" s="6">
        <v>25</v>
      </c>
      <c r="AA997" s="6">
        <v>0.80566008193701799</v>
      </c>
      <c r="AB997" s="6">
        <v>4</v>
      </c>
      <c r="AC997" s="6">
        <v>0.65015111402310244</v>
      </c>
      <c r="AD997" s="6">
        <v>3</v>
      </c>
      <c r="AE997" s="6">
        <v>0.80671814049849166</v>
      </c>
      <c r="AF997" s="6">
        <v>10</v>
      </c>
      <c r="AG997" s="6">
        <v>0.59150139923258094</v>
      </c>
      <c r="AH997" s="6">
        <v>3</v>
      </c>
      <c r="AI997" s="6">
        <v>0.59078619217571482</v>
      </c>
      <c r="AJ997" s="6">
        <v>3</v>
      </c>
      <c r="AK997" s="6">
        <v>0.80794289295069543</v>
      </c>
      <c r="AL997" s="6">
        <v>20</v>
      </c>
      <c r="AM997" s="6">
        <v>0.86154936796114556</v>
      </c>
      <c r="AN997" s="6">
        <v>4</v>
      </c>
      <c r="AO997" s="6">
        <v>0.8406575212091506</v>
      </c>
      <c r="AP997" s="6">
        <v>4</v>
      </c>
      <c r="AQ997" s="6">
        <v>0.83211935743048981</v>
      </c>
      <c r="AR997" s="6">
        <v>10</v>
      </c>
      <c r="AS997" s="6">
        <v>0.99999706470750793</v>
      </c>
      <c r="AT997" s="6">
        <v>4</v>
      </c>
      <c r="AU997" s="6">
        <v>0.67002077474214927</v>
      </c>
      <c r="AV997" s="6">
        <v>4</v>
      </c>
      <c r="AW997" s="6">
        <v>0.70115051521185423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75992396253733874</v>
      </c>
      <c r="H998" s="6">
        <v>3</v>
      </c>
      <c r="I998" s="6">
        <v>0.60814023739635426</v>
      </c>
      <c r="J998" s="6">
        <v>2</v>
      </c>
      <c r="K998" s="6">
        <v>0.94944820498169658</v>
      </c>
      <c r="L998" s="6">
        <v>4</v>
      </c>
      <c r="M998" s="6">
        <v>0.98981086060479873</v>
      </c>
      <c r="N998" s="6">
        <v>20</v>
      </c>
      <c r="O998" s="6">
        <v>0.75129173545021244</v>
      </c>
      <c r="P998" s="6">
        <v>4</v>
      </c>
      <c r="Q998" s="6">
        <v>0.72876100516817677</v>
      </c>
      <c r="R998" s="6">
        <v>3</v>
      </c>
      <c r="S998" s="6">
        <v>0.94469158484547888</v>
      </c>
      <c r="T998" s="6">
        <v>15</v>
      </c>
      <c r="U998" s="6">
        <v>0.70263944447425764</v>
      </c>
      <c r="V998" s="6">
        <v>3</v>
      </c>
      <c r="W998" s="6">
        <v>0.98887645823627535</v>
      </c>
      <c r="X998" s="6">
        <v>3</v>
      </c>
      <c r="Y998" s="6">
        <v>0.6655267144694802</v>
      </c>
      <c r="Z998" s="6">
        <v>25</v>
      </c>
      <c r="AA998" s="6">
        <v>0.91702041331264816</v>
      </c>
      <c r="AB998" s="6">
        <v>4</v>
      </c>
      <c r="AC998" s="6">
        <v>0.675399845354132</v>
      </c>
      <c r="AD998" s="6">
        <v>3</v>
      </c>
      <c r="AE998" s="6">
        <v>0.77896895989220183</v>
      </c>
      <c r="AF998" s="6">
        <v>15</v>
      </c>
      <c r="AG998" s="6">
        <v>0.47882142931636917</v>
      </c>
      <c r="AH998" s="6">
        <v>4</v>
      </c>
      <c r="AI998" s="6">
        <v>0.64984669354206925</v>
      </c>
      <c r="AJ998" s="6">
        <v>3</v>
      </c>
      <c r="AK998" s="6">
        <v>0.54438917101441164</v>
      </c>
      <c r="AL998" s="6">
        <v>15</v>
      </c>
      <c r="AM998" s="6">
        <v>0.85490142422179782</v>
      </c>
      <c r="AN998" s="6">
        <v>3</v>
      </c>
      <c r="AO998" s="6">
        <v>0.80611787521787825</v>
      </c>
      <c r="AP998" s="6">
        <v>4</v>
      </c>
      <c r="AQ998" s="6">
        <v>0.9878730958302917</v>
      </c>
      <c r="AR998" s="6">
        <v>10</v>
      </c>
      <c r="AS998" s="6">
        <v>0.99999563426852989</v>
      </c>
      <c r="AT998" s="6">
        <v>5</v>
      </c>
      <c r="AU998" s="6">
        <v>0.61007616436154632</v>
      </c>
      <c r="AV998" s="6">
        <v>4</v>
      </c>
      <c r="AW998" s="6">
        <v>0.86269499022903451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77703582721942377</v>
      </c>
      <c r="H999" s="6">
        <v>4</v>
      </c>
      <c r="I999" s="6">
        <v>0.74450357126940103</v>
      </c>
      <c r="J999" s="6">
        <v>2</v>
      </c>
      <c r="K999" s="6">
        <v>0.59395516040647867</v>
      </c>
      <c r="L999" s="6">
        <v>4</v>
      </c>
      <c r="M999" s="6">
        <v>0.99910834975653573</v>
      </c>
      <c r="N999" s="6">
        <v>20</v>
      </c>
      <c r="O999" s="6">
        <v>0.63247203676879649</v>
      </c>
      <c r="P999" s="6">
        <v>4</v>
      </c>
      <c r="Q999" s="6">
        <v>0.88493398055476347</v>
      </c>
      <c r="R999" s="6">
        <v>3</v>
      </c>
      <c r="S999" s="6">
        <v>0.6981027505234545</v>
      </c>
      <c r="T999" s="6">
        <v>15</v>
      </c>
      <c r="U999" s="6">
        <v>0.78138683067759163</v>
      </c>
      <c r="V999" s="6">
        <v>3</v>
      </c>
      <c r="W999" s="6">
        <v>0.98405655400412384</v>
      </c>
      <c r="X999" s="6">
        <v>3</v>
      </c>
      <c r="Y999" s="6">
        <v>0.8739891478948234</v>
      </c>
      <c r="Z999" s="6">
        <v>25</v>
      </c>
      <c r="AA999" s="6">
        <v>0.80899946761640429</v>
      </c>
      <c r="AB999" s="6">
        <v>4</v>
      </c>
      <c r="AC999" s="6">
        <v>0.86334757237000759</v>
      </c>
      <c r="AD999" s="6">
        <v>3</v>
      </c>
      <c r="AE999" s="6">
        <v>0.58888329846255327</v>
      </c>
      <c r="AF999" s="6">
        <v>10</v>
      </c>
      <c r="AG999" s="6">
        <v>0.69276623495208567</v>
      </c>
      <c r="AH999" s="6">
        <v>3</v>
      </c>
      <c r="AI999" s="6">
        <v>0.64935029638031527</v>
      </c>
      <c r="AJ999" s="6">
        <v>3</v>
      </c>
      <c r="AK999" s="6">
        <v>0.80231438233724328</v>
      </c>
      <c r="AL999" s="6">
        <v>20</v>
      </c>
      <c r="AM999" s="6">
        <v>0.86090081382484729</v>
      </c>
      <c r="AN999" s="6">
        <v>4</v>
      </c>
      <c r="AO999" s="6">
        <v>0.93499453932932186</v>
      </c>
      <c r="AP999" s="6">
        <v>4</v>
      </c>
      <c r="AQ999" s="6">
        <v>0.58915197885376847</v>
      </c>
      <c r="AR999" s="6">
        <v>10</v>
      </c>
      <c r="AS999" s="6">
        <v>0.99999575347201652</v>
      </c>
      <c r="AT999" s="6">
        <v>5</v>
      </c>
      <c r="AU999" s="6">
        <v>0.94631604888061094</v>
      </c>
      <c r="AV999" s="6">
        <v>4</v>
      </c>
      <c r="AW999" s="6">
        <v>0.56173627544486582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271899621774822</v>
      </c>
      <c r="H1000" s="6">
        <v>4</v>
      </c>
      <c r="I1000" s="6">
        <v>0.83374728344040872</v>
      </c>
      <c r="J1000" s="6">
        <v>3</v>
      </c>
      <c r="K1000" s="6">
        <v>0.86824557832480231</v>
      </c>
      <c r="L1000" s="6">
        <v>4</v>
      </c>
      <c r="M1000" s="6">
        <v>0.97113910541294446</v>
      </c>
      <c r="N1000" s="6">
        <v>20</v>
      </c>
      <c r="O1000" s="6">
        <v>0.80744424718718</v>
      </c>
      <c r="P1000" s="6">
        <v>3</v>
      </c>
      <c r="Q1000" s="6">
        <v>0.7233925775664376</v>
      </c>
      <c r="R1000" s="6">
        <v>3</v>
      </c>
      <c r="S1000" s="6">
        <v>0.58343931171983165</v>
      </c>
      <c r="T1000" s="6">
        <v>20</v>
      </c>
      <c r="U1000" s="6">
        <v>0.69004472820933083</v>
      </c>
      <c r="V1000" s="6">
        <v>4</v>
      </c>
      <c r="W1000" s="6">
        <v>0.98687024818091007</v>
      </c>
      <c r="X1000" s="6">
        <v>4</v>
      </c>
      <c r="Y1000" s="6">
        <v>0.89155199529298845</v>
      </c>
      <c r="Z1000" s="6">
        <v>20</v>
      </c>
      <c r="AA1000" s="6">
        <v>0.84955112263890309</v>
      </c>
      <c r="AB1000" s="6">
        <v>4</v>
      </c>
      <c r="AC1000" s="6">
        <v>0.95696169734795478</v>
      </c>
      <c r="AD1000" s="6">
        <v>4</v>
      </c>
      <c r="AE1000" s="6">
        <v>0.70274645055609841</v>
      </c>
      <c r="AF1000" s="6">
        <v>20</v>
      </c>
      <c r="AG1000" s="6">
        <v>0.68464912378815701</v>
      </c>
      <c r="AH1000" s="6">
        <v>4</v>
      </c>
      <c r="AI1000" s="6">
        <v>0.92898978121255193</v>
      </c>
      <c r="AJ1000" s="6">
        <v>4</v>
      </c>
      <c r="AK1000" s="6">
        <v>0.87225525873718213</v>
      </c>
      <c r="AL1000" s="6">
        <v>10</v>
      </c>
      <c r="AM1000" s="6">
        <v>0.97009927243972649</v>
      </c>
      <c r="AN1000" s="6">
        <v>4</v>
      </c>
      <c r="AO1000" s="6">
        <v>0.74780208370207979</v>
      </c>
      <c r="AP1000" s="6">
        <v>4</v>
      </c>
      <c r="AQ1000" s="6">
        <v>0.86059443071193575</v>
      </c>
      <c r="AR1000" s="6">
        <v>10</v>
      </c>
      <c r="AS1000" s="6">
        <v>0.99999944877650193</v>
      </c>
      <c r="AT1000" s="6">
        <v>4</v>
      </c>
      <c r="AU1000" s="6">
        <v>0.84193042398567586</v>
      </c>
      <c r="AV1000" s="6">
        <v>4</v>
      </c>
      <c r="AW1000" s="6">
        <v>0.9363149350753327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3073071918870138</v>
      </c>
      <c r="H1001" s="6">
        <v>3</v>
      </c>
      <c r="I1001" s="6">
        <v>0.70534070034716367</v>
      </c>
      <c r="J1001" s="6">
        <v>2</v>
      </c>
      <c r="K1001" s="6">
        <v>0.95493934653502077</v>
      </c>
      <c r="L1001" s="6">
        <v>3</v>
      </c>
      <c r="M1001" s="6">
        <v>0.84371031666684104</v>
      </c>
      <c r="N1001" s="6">
        <v>20</v>
      </c>
      <c r="O1001" s="6">
        <v>0.84266572488902114</v>
      </c>
      <c r="P1001" s="6">
        <v>3</v>
      </c>
      <c r="Q1001" s="6">
        <v>0.86574267206294664</v>
      </c>
      <c r="R1001" s="6">
        <v>3</v>
      </c>
      <c r="S1001" s="6">
        <v>0.88990470946944489</v>
      </c>
      <c r="T1001" s="6">
        <v>20</v>
      </c>
      <c r="U1001" s="6">
        <v>0.49402232525079731</v>
      </c>
      <c r="V1001" s="6">
        <v>3</v>
      </c>
      <c r="W1001" s="6">
        <v>0.56051308024401425</v>
      </c>
      <c r="X1001" s="6">
        <v>4</v>
      </c>
      <c r="Y1001" s="6">
        <v>0.53065517851885324</v>
      </c>
      <c r="Z1001" s="6">
        <v>25</v>
      </c>
      <c r="AA1001" s="6">
        <v>0.41256178607488692</v>
      </c>
      <c r="AB1001" s="6">
        <v>4</v>
      </c>
      <c r="AC1001" s="6">
        <v>0.99816514420985691</v>
      </c>
      <c r="AD1001" s="6">
        <v>4</v>
      </c>
      <c r="AE1001" s="6">
        <v>0.97662233642031115</v>
      </c>
      <c r="AF1001" s="6">
        <v>15</v>
      </c>
      <c r="AG1001" s="6">
        <v>0.90203974202088988</v>
      </c>
      <c r="AH1001" s="6">
        <v>3</v>
      </c>
      <c r="AI1001" s="6">
        <v>0.65113435863269464</v>
      </c>
      <c r="AJ1001" s="6">
        <v>3</v>
      </c>
      <c r="AK1001" s="6">
        <v>0.67846098717297942</v>
      </c>
      <c r="AL1001" s="6">
        <v>10</v>
      </c>
      <c r="AM1001" s="6">
        <v>0.64933195898687068</v>
      </c>
      <c r="AN1001" s="6">
        <v>4</v>
      </c>
      <c r="AO1001" s="6">
        <v>0.95187908862860504</v>
      </c>
      <c r="AP1001" s="6">
        <v>4</v>
      </c>
      <c r="AQ1001" s="6">
        <v>0.83104753798895004</v>
      </c>
      <c r="AR1001" s="6">
        <v>10</v>
      </c>
      <c r="AS1001" s="6">
        <v>0.99999944877650193</v>
      </c>
      <c r="AT1001" s="6">
        <v>3</v>
      </c>
      <c r="AU1001" s="6">
        <v>0.80486234193004624</v>
      </c>
      <c r="AV1001" s="6">
        <v>3</v>
      </c>
      <c r="AW1001" s="6">
        <v>0.82457028088728046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8571911021691929</v>
      </c>
      <c r="H1002" s="6">
        <v>4</v>
      </c>
      <c r="I1002" s="6">
        <v>0.86430352481579709</v>
      </c>
      <c r="J1002" s="6">
        <v>2</v>
      </c>
      <c r="K1002" s="6">
        <v>0.90874426592773383</v>
      </c>
      <c r="L1002" s="6">
        <v>3</v>
      </c>
      <c r="M1002" s="6">
        <v>0.997231768139616</v>
      </c>
      <c r="N1002" s="6">
        <v>15</v>
      </c>
      <c r="O1002" s="6">
        <v>0.67496957715959749</v>
      </c>
      <c r="P1002" s="6">
        <v>3</v>
      </c>
      <c r="Q1002" s="6">
        <v>0.93019634636030446</v>
      </c>
      <c r="R1002" s="6">
        <v>3</v>
      </c>
      <c r="S1002" s="6">
        <v>0.81579181112120192</v>
      </c>
      <c r="T1002" s="6">
        <v>25</v>
      </c>
      <c r="U1002" s="6">
        <v>0.79525053150780822</v>
      </c>
      <c r="V1002" s="6">
        <v>4</v>
      </c>
      <c r="W1002" s="6">
        <v>0.96689128487900589</v>
      </c>
      <c r="X1002" s="6">
        <v>4</v>
      </c>
      <c r="Y1002" s="6">
        <v>0.86694293784665633</v>
      </c>
      <c r="Z1002" s="6">
        <v>25</v>
      </c>
      <c r="AA1002" s="6">
        <v>0.44173041667693408</v>
      </c>
      <c r="AB1002" s="6">
        <v>4</v>
      </c>
      <c r="AC1002" s="6">
        <v>0.9148850994164438</v>
      </c>
      <c r="AD1002" s="6">
        <v>4</v>
      </c>
      <c r="AE1002" s="6">
        <v>0.92249579623930522</v>
      </c>
      <c r="AF1002" s="6">
        <v>15</v>
      </c>
      <c r="AG1002" s="6">
        <v>0.73532323568532421</v>
      </c>
      <c r="AH1002" s="6">
        <v>3</v>
      </c>
      <c r="AI1002" s="6">
        <v>0.49990428444260998</v>
      </c>
      <c r="AJ1002" s="6">
        <v>3</v>
      </c>
      <c r="AK1002" s="6">
        <v>0.79481568021106841</v>
      </c>
      <c r="AL1002" s="6">
        <v>10</v>
      </c>
      <c r="AM1002" s="6">
        <v>0.56118256420990986</v>
      </c>
      <c r="AN1002" s="6">
        <v>4</v>
      </c>
      <c r="AO1002" s="6">
        <v>0.98676473272084408</v>
      </c>
      <c r="AP1002" s="6">
        <v>4</v>
      </c>
      <c r="AQ1002" s="6">
        <v>0.92300981106152313</v>
      </c>
      <c r="AR1002" s="6">
        <v>10</v>
      </c>
      <c r="AS1002" s="6">
        <v>0.99999885275865807</v>
      </c>
      <c r="AT1002" s="6">
        <v>4</v>
      </c>
      <c r="AU1002" s="6">
        <v>0.90168837578798522</v>
      </c>
      <c r="AV1002" s="6">
        <v>4</v>
      </c>
      <c r="AW1002" s="6">
        <v>0.95221219987567407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51979397907438452</v>
      </c>
      <c r="H1003" s="6">
        <v>4</v>
      </c>
      <c r="I1003" s="6">
        <v>0.54787941054472633</v>
      </c>
      <c r="J1003" s="6">
        <v>3</v>
      </c>
      <c r="K1003" s="6">
        <v>0.80572670472367458</v>
      </c>
      <c r="L1003" s="6">
        <v>4</v>
      </c>
      <c r="M1003" s="6">
        <v>0.92291364306445878</v>
      </c>
      <c r="N1003" s="6">
        <v>20</v>
      </c>
      <c r="O1003" s="6">
        <v>0.8582573008585539</v>
      </c>
      <c r="P1003" s="6">
        <v>4</v>
      </c>
      <c r="Q1003" s="6">
        <v>0.86365209421806099</v>
      </c>
      <c r="R1003" s="6">
        <v>3</v>
      </c>
      <c r="S1003" s="6">
        <v>0.52858064133728599</v>
      </c>
      <c r="T1003" s="6">
        <v>15</v>
      </c>
      <c r="U1003" s="6">
        <v>0.76046765455643606</v>
      </c>
      <c r="V1003" s="6">
        <v>3</v>
      </c>
      <c r="W1003" s="6">
        <v>0.98560664415195498</v>
      </c>
      <c r="X1003" s="6">
        <v>3</v>
      </c>
      <c r="Y1003" s="6">
        <v>0.86339965106625061</v>
      </c>
      <c r="Z1003" s="6">
        <v>25</v>
      </c>
      <c r="AA1003" s="6">
        <v>0.80295901996912256</v>
      </c>
      <c r="AB1003" s="6">
        <v>4</v>
      </c>
      <c r="AC1003" s="6">
        <v>0.86158901737538518</v>
      </c>
      <c r="AD1003" s="6">
        <v>3</v>
      </c>
      <c r="AE1003" s="6">
        <v>0.49683539744766297</v>
      </c>
      <c r="AF1003" s="6">
        <v>10</v>
      </c>
      <c r="AG1003" s="6">
        <v>0.53553416014952659</v>
      </c>
      <c r="AH1003" s="6">
        <v>3</v>
      </c>
      <c r="AI1003" s="6">
        <v>0.62003769773067707</v>
      </c>
      <c r="AJ1003" s="6">
        <v>3</v>
      </c>
      <c r="AK1003" s="6">
        <v>0.78558310345124827</v>
      </c>
      <c r="AL1003" s="6">
        <v>20</v>
      </c>
      <c r="AM1003" s="6">
        <v>0.7264906398138109</v>
      </c>
      <c r="AN1003" s="6">
        <v>4</v>
      </c>
      <c r="AO1003" s="6">
        <v>0.87087521391466716</v>
      </c>
      <c r="AP1003" s="6">
        <v>4</v>
      </c>
      <c r="AQ1003" s="6">
        <v>0.74287709141544911</v>
      </c>
      <c r="AR1003" s="6">
        <v>10</v>
      </c>
      <c r="AS1003" s="6">
        <v>0.99999468064384778</v>
      </c>
      <c r="AT1003" s="6">
        <v>4</v>
      </c>
      <c r="AU1003" s="6">
        <v>0.64248693310457605</v>
      </c>
      <c r="AV1003" s="6">
        <v>4</v>
      </c>
      <c r="AW1003" s="6">
        <v>0.80226174421743057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69963199752375915</v>
      </c>
      <c r="H1004" s="6">
        <v>3</v>
      </c>
      <c r="I1004" s="6">
        <v>0.60439918320445107</v>
      </c>
      <c r="J1004" s="6">
        <v>2</v>
      </c>
      <c r="K1004" s="6">
        <v>0.96857524581872234</v>
      </c>
      <c r="L1004" s="6">
        <v>4</v>
      </c>
      <c r="M1004" s="6">
        <v>0.74037911974301207</v>
      </c>
      <c r="N1004" s="6">
        <v>20</v>
      </c>
      <c r="O1004" s="6">
        <v>0.81618400754239295</v>
      </c>
      <c r="P1004" s="6">
        <v>4</v>
      </c>
      <c r="Q1004" s="6">
        <v>0.53011307295113375</v>
      </c>
      <c r="R1004" s="6">
        <v>3</v>
      </c>
      <c r="S1004" s="6">
        <v>0.72997039533329622</v>
      </c>
      <c r="T1004" s="6">
        <v>15</v>
      </c>
      <c r="U1004" s="6">
        <v>0.78754750995543243</v>
      </c>
      <c r="V1004" s="6">
        <v>3</v>
      </c>
      <c r="W1004" s="6">
        <v>0.98516843049667846</v>
      </c>
      <c r="X1004" s="6">
        <v>3</v>
      </c>
      <c r="Y1004" s="6">
        <v>0.78668434297465417</v>
      </c>
      <c r="Z1004" s="6">
        <v>25</v>
      </c>
      <c r="AA1004" s="6">
        <v>0.84684952207610886</v>
      </c>
      <c r="AB1004" s="6">
        <v>4</v>
      </c>
      <c r="AC1004" s="6">
        <v>0.70332393769278545</v>
      </c>
      <c r="AD1004" s="6">
        <v>3</v>
      </c>
      <c r="AE1004" s="6">
        <v>0.78298530557010015</v>
      </c>
      <c r="AF1004" s="6">
        <v>15</v>
      </c>
      <c r="AG1004" s="6">
        <v>0.52744704884866678</v>
      </c>
      <c r="AH1004" s="6">
        <v>4</v>
      </c>
      <c r="AI1004" s="6">
        <v>0.56114064543804898</v>
      </c>
      <c r="AJ1004" s="6">
        <v>3</v>
      </c>
      <c r="AK1004" s="6">
        <v>0.7812639750714967</v>
      </c>
      <c r="AL1004" s="6">
        <v>15</v>
      </c>
      <c r="AM1004" s="6">
        <v>0.9054154543866394</v>
      </c>
      <c r="AN1004" s="6">
        <v>3</v>
      </c>
      <c r="AO1004" s="6">
        <v>0.83804182436673225</v>
      </c>
      <c r="AP1004" s="6">
        <v>4</v>
      </c>
      <c r="AQ1004" s="6">
        <v>0.92745328717562447</v>
      </c>
      <c r="AR1004" s="6">
        <v>10</v>
      </c>
      <c r="AS1004" s="6">
        <v>0.99999682630073616</v>
      </c>
      <c r="AT1004" s="6">
        <v>4</v>
      </c>
      <c r="AU1004" s="6">
        <v>0.39412557586312369</v>
      </c>
      <c r="AV1004" s="6">
        <v>3</v>
      </c>
      <c r="AW1004" s="6">
        <v>0.56705549798513166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338040502200977</v>
      </c>
      <c r="H1005" s="6">
        <v>4</v>
      </c>
      <c r="I1005" s="6">
        <v>0.48296035956093991</v>
      </c>
      <c r="J1005" s="6">
        <v>3</v>
      </c>
      <c r="K1005" s="6">
        <v>0.52239028398315823</v>
      </c>
      <c r="L1005" s="6">
        <v>4</v>
      </c>
      <c r="M1005" s="6">
        <v>0.99463448507213537</v>
      </c>
      <c r="N1005" s="6">
        <v>20</v>
      </c>
      <c r="O1005" s="6">
        <v>0.68673728425936087</v>
      </c>
      <c r="P1005" s="6">
        <v>4</v>
      </c>
      <c r="Q1005" s="6">
        <v>0.79134843408042066</v>
      </c>
      <c r="R1005" s="6">
        <v>3</v>
      </c>
      <c r="S1005" s="6">
        <v>0.62104833247797941</v>
      </c>
      <c r="T1005" s="6">
        <v>15</v>
      </c>
      <c r="U1005" s="6">
        <v>0.81830752958019537</v>
      </c>
      <c r="V1005" s="6">
        <v>3</v>
      </c>
      <c r="W1005" s="6">
        <v>0.97629679456878626</v>
      </c>
      <c r="X1005" s="6">
        <v>3</v>
      </c>
      <c r="Y1005" s="6">
        <v>0.68455117804473242</v>
      </c>
      <c r="Z1005" s="6">
        <v>25</v>
      </c>
      <c r="AA1005" s="6">
        <v>0.8582861988683691</v>
      </c>
      <c r="AB1005" s="6">
        <v>4</v>
      </c>
      <c r="AC1005" s="6">
        <v>0.93305972150107264</v>
      </c>
      <c r="AD1005" s="6">
        <v>4</v>
      </c>
      <c r="AE1005" s="6">
        <v>0.58758280395101214</v>
      </c>
      <c r="AF1005" s="6">
        <v>15</v>
      </c>
      <c r="AG1005" s="6">
        <v>0.50499515692514585</v>
      </c>
      <c r="AH1005" s="6">
        <v>3</v>
      </c>
      <c r="AI1005" s="6">
        <v>0.62197021079648374</v>
      </c>
      <c r="AJ1005" s="6">
        <v>3</v>
      </c>
      <c r="AK1005" s="6">
        <v>0.82432379595803917</v>
      </c>
      <c r="AL1005" s="6">
        <v>15</v>
      </c>
      <c r="AM1005" s="6">
        <v>0.94183192207281574</v>
      </c>
      <c r="AN1005" s="6">
        <v>4</v>
      </c>
      <c r="AO1005" s="6">
        <v>0.86572140102680972</v>
      </c>
      <c r="AP1005" s="6">
        <v>4</v>
      </c>
      <c r="AQ1005" s="6">
        <v>0.65000017296011825</v>
      </c>
      <c r="AR1005" s="6">
        <v>10</v>
      </c>
      <c r="AS1005" s="6">
        <v>0.99999670709752164</v>
      </c>
      <c r="AT1005" s="6">
        <v>5</v>
      </c>
      <c r="AU1005" s="6">
        <v>0.77743650799967612</v>
      </c>
      <c r="AV1005" s="6">
        <v>4</v>
      </c>
      <c r="AW1005" s="6">
        <v>0.67627086183728258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3798651163438751</v>
      </c>
      <c r="H1006" s="6">
        <v>4</v>
      </c>
      <c r="I1006" s="6">
        <v>0.78934448009822444</v>
      </c>
      <c r="J1006" s="6">
        <v>2</v>
      </c>
      <c r="K1006" s="6">
        <v>0.74891263084932613</v>
      </c>
      <c r="L1006" s="6">
        <v>4</v>
      </c>
      <c r="M1006" s="6">
        <v>0.98906102353803904</v>
      </c>
      <c r="N1006" s="6">
        <v>20</v>
      </c>
      <c r="O1006" s="6">
        <v>0.79176497495542675</v>
      </c>
      <c r="P1006" s="6">
        <v>3</v>
      </c>
      <c r="Q1006" s="6">
        <v>0.83516512432443957</v>
      </c>
      <c r="R1006" s="6">
        <v>3</v>
      </c>
      <c r="S1006" s="6">
        <v>0.6442158875110906</v>
      </c>
      <c r="T1006" s="6">
        <v>20</v>
      </c>
      <c r="U1006" s="6">
        <v>0.64644378330226615</v>
      </c>
      <c r="V1006" s="6">
        <v>4</v>
      </c>
      <c r="W1006" s="6">
        <v>0.93205773387250435</v>
      </c>
      <c r="X1006" s="6">
        <v>3</v>
      </c>
      <c r="Y1006" s="6">
        <v>0.7053794810449403</v>
      </c>
      <c r="Z1006" s="6">
        <v>20</v>
      </c>
      <c r="AA1006" s="6">
        <v>0.89113441437930818</v>
      </c>
      <c r="AB1006" s="6">
        <v>4</v>
      </c>
      <c r="AC1006" s="6">
        <v>0.96031997573284333</v>
      </c>
      <c r="AD1006" s="6">
        <v>3</v>
      </c>
      <c r="AE1006" s="6">
        <v>0.7924415895379805</v>
      </c>
      <c r="AF1006" s="6">
        <v>20</v>
      </c>
      <c r="AG1006" s="6">
        <v>0.61676761683504344</v>
      </c>
      <c r="AH1006" s="6">
        <v>4</v>
      </c>
      <c r="AI1006" s="6">
        <v>0.93622642004554202</v>
      </c>
      <c r="AJ1006" s="6">
        <v>3</v>
      </c>
      <c r="AK1006" s="6">
        <v>0.62790767980526108</v>
      </c>
      <c r="AL1006" s="6">
        <v>10</v>
      </c>
      <c r="AM1006" s="6">
        <v>0.98130154826661731</v>
      </c>
      <c r="AN1006" s="6">
        <v>4</v>
      </c>
      <c r="AO1006" s="6">
        <v>0.677704924755409</v>
      </c>
      <c r="AP1006" s="6">
        <v>4</v>
      </c>
      <c r="AQ1006" s="6">
        <v>0.77323848439591158</v>
      </c>
      <c r="AR1006" s="6">
        <v>10</v>
      </c>
      <c r="AS1006" s="6">
        <v>0.99999921036931172</v>
      </c>
      <c r="AT1006" s="6">
        <v>4</v>
      </c>
      <c r="AU1006" s="6">
        <v>0.78485713609342544</v>
      </c>
      <c r="AV1006" s="6">
        <v>4</v>
      </c>
      <c r="AW1006" s="6">
        <v>0.91051422195215082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60733355187033433</v>
      </c>
      <c r="H1007" s="6">
        <v>4</v>
      </c>
      <c r="I1007" s="6">
        <v>0.6408260190767201</v>
      </c>
      <c r="J1007" s="6">
        <v>2</v>
      </c>
      <c r="K1007" s="6">
        <v>0.85111738687328087</v>
      </c>
      <c r="L1007" s="6">
        <v>3</v>
      </c>
      <c r="M1007" s="6">
        <v>0.96584537970322204</v>
      </c>
      <c r="N1007" s="6">
        <v>20</v>
      </c>
      <c r="O1007" s="6">
        <v>0.80045260103290894</v>
      </c>
      <c r="P1007" s="6">
        <v>4</v>
      </c>
      <c r="Q1007" s="6">
        <v>0.91354118439873766</v>
      </c>
      <c r="R1007" s="6">
        <v>4</v>
      </c>
      <c r="S1007" s="6">
        <v>0.62082598730214178</v>
      </c>
      <c r="T1007" s="6">
        <v>20</v>
      </c>
      <c r="U1007" s="6">
        <v>0.66791430473482372</v>
      </c>
      <c r="V1007" s="6">
        <v>4</v>
      </c>
      <c r="W1007" s="6">
        <v>0.95982595291863682</v>
      </c>
      <c r="X1007" s="6">
        <v>4</v>
      </c>
      <c r="Y1007" s="6">
        <v>0.91693711129402278</v>
      </c>
      <c r="Z1007" s="6">
        <v>20</v>
      </c>
      <c r="AA1007" s="6">
        <v>0.69328208052984186</v>
      </c>
      <c r="AB1007" s="6">
        <v>4</v>
      </c>
      <c r="AC1007" s="6">
        <v>0.86650207945213686</v>
      </c>
      <c r="AD1007" s="6">
        <v>4</v>
      </c>
      <c r="AE1007" s="6">
        <v>0.92249356380217951</v>
      </c>
      <c r="AF1007" s="6">
        <v>20</v>
      </c>
      <c r="AG1007" s="6">
        <v>0.64308041522877302</v>
      </c>
      <c r="AH1007" s="6">
        <v>4</v>
      </c>
      <c r="AI1007" s="6">
        <v>0.97384939164216044</v>
      </c>
      <c r="AJ1007" s="6">
        <v>4</v>
      </c>
      <c r="AK1007" s="6">
        <v>0.97523553870560498</v>
      </c>
      <c r="AL1007" s="6">
        <v>10</v>
      </c>
      <c r="AM1007" s="6">
        <v>0.99245498759338024</v>
      </c>
      <c r="AN1007" s="6">
        <v>4</v>
      </c>
      <c r="AO1007" s="6">
        <v>0.55359887878325109</v>
      </c>
      <c r="AP1007" s="6">
        <v>4</v>
      </c>
      <c r="AQ1007" s="6">
        <v>0.86606425128684739</v>
      </c>
      <c r="AR1007" s="6">
        <v>10</v>
      </c>
      <c r="AS1007" s="6">
        <v>0.9999996871837189</v>
      </c>
      <c r="AT1007" s="6">
        <v>4</v>
      </c>
      <c r="AU1007" s="6">
        <v>0.7657797371533217</v>
      </c>
      <c r="AV1007" s="6">
        <v>4</v>
      </c>
      <c r="AW1007" s="6">
        <v>0.97340234451730456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7678474625754355</v>
      </c>
      <c r="H1008" s="6">
        <v>4</v>
      </c>
      <c r="I1008" s="6">
        <v>0.66517225619304809</v>
      </c>
      <c r="J1008" s="6">
        <v>2</v>
      </c>
      <c r="K1008" s="6">
        <v>0.86298964224874342</v>
      </c>
      <c r="L1008" s="6">
        <v>3</v>
      </c>
      <c r="M1008" s="6">
        <v>0.99925580508050071</v>
      </c>
      <c r="N1008" s="6">
        <v>20</v>
      </c>
      <c r="O1008" s="6">
        <v>0.56700087048990444</v>
      </c>
      <c r="P1008" s="6">
        <v>3</v>
      </c>
      <c r="Q1008" s="6">
        <v>0.53087329607910161</v>
      </c>
      <c r="R1008" s="6">
        <v>4</v>
      </c>
      <c r="S1008" s="6">
        <v>0.59101076313944556</v>
      </c>
      <c r="T1008" s="6">
        <v>25</v>
      </c>
      <c r="U1008" s="6">
        <v>0.76836226333328339</v>
      </c>
      <c r="V1008" s="6">
        <v>4</v>
      </c>
      <c r="W1008" s="6">
        <v>0.98197514651088746</v>
      </c>
      <c r="X1008" s="6">
        <v>4</v>
      </c>
      <c r="Y1008" s="6">
        <v>0.53110209867436098</v>
      </c>
      <c r="Z1008" s="6">
        <v>25</v>
      </c>
      <c r="AA1008" s="6">
        <v>0.67601836239626811</v>
      </c>
      <c r="AB1008" s="6">
        <v>4</v>
      </c>
      <c r="AC1008" s="6">
        <v>0.97951562765295808</v>
      </c>
      <c r="AD1008" s="6">
        <v>4</v>
      </c>
      <c r="AE1008" s="6">
        <v>0.79524707217552026</v>
      </c>
      <c r="AF1008" s="6">
        <v>15</v>
      </c>
      <c r="AG1008" s="6">
        <v>0.91895753089103549</v>
      </c>
      <c r="AH1008" s="6">
        <v>4</v>
      </c>
      <c r="AI1008" s="6">
        <v>0.943298822126862</v>
      </c>
      <c r="AJ1008" s="6">
        <v>4</v>
      </c>
      <c r="AK1008" s="6">
        <v>0.79786530221218144</v>
      </c>
      <c r="AL1008" s="6">
        <v>10</v>
      </c>
      <c r="AM1008" s="6">
        <v>0.99889932628616174</v>
      </c>
      <c r="AN1008" s="6">
        <v>4</v>
      </c>
      <c r="AO1008" s="6">
        <v>0.90676656721658977</v>
      </c>
      <c r="AP1008" s="6">
        <v>4</v>
      </c>
      <c r="AQ1008" s="6">
        <v>0.66710084005732273</v>
      </c>
      <c r="AR1008" s="6">
        <v>5</v>
      </c>
      <c r="AS1008" s="6">
        <v>0.99999873355510194</v>
      </c>
      <c r="AT1008" s="6">
        <v>3</v>
      </c>
      <c r="AU1008" s="6">
        <v>0.58214798139785784</v>
      </c>
      <c r="AV1008" s="6">
        <v>4</v>
      </c>
      <c r="AW1008" s="6">
        <v>0.84118275991186897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60606738665156012</v>
      </c>
      <c r="H1009" s="6">
        <v>3</v>
      </c>
      <c r="I1009" s="6">
        <v>0.53066668855450116</v>
      </c>
      <c r="J1009" s="6">
        <v>2</v>
      </c>
      <c r="K1009" s="6">
        <v>0.88575344135496448</v>
      </c>
      <c r="L1009" s="6">
        <v>3</v>
      </c>
      <c r="M1009" s="6">
        <v>0.86329248391903035</v>
      </c>
      <c r="N1009" s="6">
        <v>20</v>
      </c>
      <c r="O1009" s="6">
        <v>0.81887387153378544</v>
      </c>
      <c r="P1009" s="6">
        <v>3</v>
      </c>
      <c r="Q1009" s="6">
        <v>0.91148051130235275</v>
      </c>
      <c r="R1009" s="6">
        <v>3</v>
      </c>
      <c r="S1009" s="6">
        <v>0.75000888939151611</v>
      </c>
      <c r="T1009" s="6">
        <v>20</v>
      </c>
      <c r="U1009" s="6">
        <v>0.80247101741568883</v>
      </c>
      <c r="V1009" s="6">
        <v>3</v>
      </c>
      <c r="W1009" s="6">
        <v>0.89029656736817342</v>
      </c>
      <c r="X1009" s="6">
        <v>4</v>
      </c>
      <c r="Y1009" s="6">
        <v>0.55768588790721285</v>
      </c>
      <c r="Z1009" s="6">
        <v>20</v>
      </c>
      <c r="AA1009" s="6">
        <v>0.8917481939790205</v>
      </c>
      <c r="AB1009" s="6">
        <v>4</v>
      </c>
      <c r="AC1009" s="6">
        <v>0.95888514850160833</v>
      </c>
      <c r="AD1009" s="6">
        <v>4</v>
      </c>
      <c r="AE1009" s="6">
        <v>0.6506046940587753</v>
      </c>
      <c r="AF1009" s="6">
        <v>20</v>
      </c>
      <c r="AG1009" s="6">
        <v>0.7594420196639482</v>
      </c>
      <c r="AH1009" s="6">
        <v>4</v>
      </c>
      <c r="AI1009" s="6">
        <v>0.94059037439205284</v>
      </c>
      <c r="AJ1009" s="6">
        <v>4</v>
      </c>
      <c r="AK1009" s="6">
        <v>0.61811589916856258</v>
      </c>
      <c r="AL1009" s="6">
        <v>10</v>
      </c>
      <c r="AM1009" s="6">
        <v>0.9761560334586199</v>
      </c>
      <c r="AN1009" s="6">
        <v>4</v>
      </c>
      <c r="AO1009" s="6">
        <v>0.94618646071772006</v>
      </c>
      <c r="AP1009" s="6">
        <v>4</v>
      </c>
      <c r="AQ1009" s="6">
        <v>0.77594627068812305</v>
      </c>
      <c r="AR1009" s="6">
        <v>10</v>
      </c>
      <c r="AS1009" s="6">
        <v>0.9999996871837189</v>
      </c>
      <c r="AT1009" s="6">
        <v>3</v>
      </c>
      <c r="AU1009" s="6">
        <v>0.9321025762487557</v>
      </c>
      <c r="AV1009" s="6">
        <v>3</v>
      </c>
      <c r="AW1009" s="6">
        <v>0.81280994235876514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5127921903416184</v>
      </c>
      <c r="H1010" s="6">
        <v>3</v>
      </c>
      <c r="I1010" s="6">
        <v>0.94233572682219557</v>
      </c>
      <c r="J1010" s="6">
        <v>2</v>
      </c>
      <c r="K1010" s="6">
        <v>0.91415253878787406</v>
      </c>
      <c r="L1010" s="6">
        <v>3</v>
      </c>
      <c r="M1010" s="6">
        <v>0.9911113125488169</v>
      </c>
      <c r="N1010" s="6">
        <v>20</v>
      </c>
      <c r="O1010" s="6">
        <v>0.85376300962455165</v>
      </c>
      <c r="P1010" s="6">
        <v>4</v>
      </c>
      <c r="Q1010" s="6">
        <v>0.9450576065822911</v>
      </c>
      <c r="R1010" s="6">
        <v>4</v>
      </c>
      <c r="S1010" s="6">
        <v>0.77209104652348781</v>
      </c>
      <c r="T1010" s="6">
        <v>25</v>
      </c>
      <c r="U1010" s="6">
        <v>0.46165051740075969</v>
      </c>
      <c r="V1010" s="6">
        <v>4</v>
      </c>
      <c r="W1010" s="6">
        <v>0.9259822527651661</v>
      </c>
      <c r="X1010" s="6">
        <v>4</v>
      </c>
      <c r="Y1010" s="6">
        <v>0.87253743533317052</v>
      </c>
      <c r="Z1010" s="6">
        <v>30</v>
      </c>
      <c r="AA1010" s="6">
        <v>0.52126079304602113</v>
      </c>
      <c r="AB1010" s="6">
        <v>5</v>
      </c>
      <c r="AC1010" s="6">
        <v>0.53116466618673897</v>
      </c>
      <c r="AD1010" s="6">
        <v>4</v>
      </c>
      <c r="AE1010" s="6">
        <v>0.81728671445518353</v>
      </c>
      <c r="AF1010" s="6">
        <v>10</v>
      </c>
      <c r="AG1010" s="6">
        <v>0.86389222287659062</v>
      </c>
      <c r="AH1010" s="6">
        <v>4</v>
      </c>
      <c r="AI1010" s="6">
        <v>0.75331116711533397</v>
      </c>
      <c r="AJ1010" s="6">
        <v>4</v>
      </c>
      <c r="AK1010" s="6">
        <v>0.69873505705062033</v>
      </c>
      <c r="AL1010" s="6">
        <v>10</v>
      </c>
      <c r="AM1010" s="6">
        <v>0.99618134169038319</v>
      </c>
      <c r="AN1010" s="6">
        <v>4</v>
      </c>
      <c r="AO1010" s="6">
        <v>0.8925766238145505</v>
      </c>
      <c r="AP1010" s="6">
        <v>5</v>
      </c>
      <c r="AQ1010" s="6">
        <v>0.60588407899377905</v>
      </c>
      <c r="AR1010" s="6">
        <v>5</v>
      </c>
      <c r="AS1010" s="6">
        <v>0.99999921036931172</v>
      </c>
      <c r="AT1010" s="6">
        <v>3</v>
      </c>
      <c r="AU1010" s="6">
        <v>0.80203638846021552</v>
      </c>
      <c r="AV1010" s="6">
        <v>3</v>
      </c>
      <c r="AW1010" s="6">
        <v>0.77891094444459119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58798552425529327</v>
      </c>
      <c r="H1011" s="6">
        <v>3</v>
      </c>
      <c r="I1011" s="6">
        <v>0.88074419742743026</v>
      </c>
      <c r="J1011" s="6">
        <v>2</v>
      </c>
      <c r="K1011" s="6">
        <v>0.91361073036845986</v>
      </c>
      <c r="L1011" s="6">
        <v>3</v>
      </c>
      <c r="M1011" s="6">
        <v>0.99958919198472962</v>
      </c>
      <c r="N1011" s="6">
        <v>20</v>
      </c>
      <c r="O1011" s="6">
        <v>0.77286590416756762</v>
      </c>
      <c r="P1011" s="6">
        <v>4</v>
      </c>
      <c r="Q1011" s="6">
        <v>0.98037008191144981</v>
      </c>
      <c r="R1011" s="6">
        <v>4</v>
      </c>
      <c r="S1011" s="6">
        <v>0.75380071471513188</v>
      </c>
      <c r="T1011" s="6">
        <v>25</v>
      </c>
      <c r="U1011" s="6">
        <v>0.81997214402670149</v>
      </c>
      <c r="V1011" s="6">
        <v>4</v>
      </c>
      <c r="W1011" s="6">
        <v>0.65131411605778766</v>
      </c>
      <c r="X1011" s="6">
        <v>4</v>
      </c>
      <c r="Y1011" s="6">
        <v>0.59251534948773499</v>
      </c>
      <c r="Z1011" s="6">
        <v>30</v>
      </c>
      <c r="AA1011" s="6">
        <v>0.46714298053686132</v>
      </c>
      <c r="AB1011" s="6">
        <v>4</v>
      </c>
      <c r="AC1011" s="6">
        <v>0.62244560250235403</v>
      </c>
      <c r="AD1011" s="6">
        <v>4</v>
      </c>
      <c r="AE1011" s="6">
        <v>0.81643709646390861</v>
      </c>
      <c r="AF1011" s="6">
        <v>10</v>
      </c>
      <c r="AG1011" s="6">
        <v>0.9488242523388084</v>
      </c>
      <c r="AH1011" s="6">
        <v>3</v>
      </c>
      <c r="AI1011" s="6">
        <v>0.67835922565720796</v>
      </c>
      <c r="AJ1011" s="6">
        <v>3</v>
      </c>
      <c r="AK1011" s="6">
        <v>0.65123236172821675</v>
      </c>
      <c r="AL1011" s="6">
        <v>10</v>
      </c>
      <c r="AM1011" s="6">
        <v>0.99770215439846754</v>
      </c>
      <c r="AN1011" s="6">
        <v>4</v>
      </c>
      <c r="AO1011" s="6">
        <v>0.92020230166303796</v>
      </c>
      <c r="AP1011" s="6">
        <v>4</v>
      </c>
      <c r="AQ1011" s="6">
        <v>0.88206686075834517</v>
      </c>
      <c r="AR1011" s="6">
        <v>5</v>
      </c>
      <c r="AS1011" s="6">
        <v>0.9999993295729247</v>
      </c>
      <c r="AT1011" s="6">
        <v>3</v>
      </c>
      <c r="AU1011" s="6">
        <v>0.82184105201679536</v>
      </c>
      <c r="AV1011" s="6">
        <v>3</v>
      </c>
      <c r="AW1011" s="6">
        <v>0.8308186325440684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6206984022830222</v>
      </c>
      <c r="H1012" s="6">
        <v>2</v>
      </c>
      <c r="I1012" s="6">
        <v>0.52863966066058365</v>
      </c>
      <c r="J1012" s="6">
        <v>2</v>
      </c>
      <c r="K1012" s="6">
        <v>0.89791227388786887</v>
      </c>
      <c r="L1012" s="6">
        <v>3</v>
      </c>
      <c r="M1012" s="6">
        <v>0.91355391925160989</v>
      </c>
      <c r="N1012" s="6">
        <v>20</v>
      </c>
      <c r="O1012" s="6">
        <v>0.81711180929783178</v>
      </c>
      <c r="P1012" s="6">
        <v>3</v>
      </c>
      <c r="Q1012" s="6">
        <v>0.7958347222987705</v>
      </c>
      <c r="R1012" s="6">
        <v>3</v>
      </c>
      <c r="S1012" s="6">
        <v>0.80589622328073152</v>
      </c>
      <c r="T1012" s="6">
        <v>20</v>
      </c>
      <c r="U1012" s="6">
        <v>0.73802005496615786</v>
      </c>
      <c r="V1012" s="6">
        <v>4</v>
      </c>
      <c r="W1012" s="6">
        <v>0.99027205853986133</v>
      </c>
      <c r="X1012" s="6">
        <v>4</v>
      </c>
      <c r="Y1012" s="6">
        <v>0.96576332303397039</v>
      </c>
      <c r="Z1012" s="6">
        <v>20</v>
      </c>
      <c r="AA1012" s="6">
        <v>0.8534424988661532</v>
      </c>
      <c r="AB1012" s="6">
        <v>4</v>
      </c>
      <c r="AC1012" s="6">
        <v>0.89286809409126999</v>
      </c>
      <c r="AD1012" s="6">
        <v>4</v>
      </c>
      <c r="AE1012" s="6">
        <v>0.91859838059270926</v>
      </c>
      <c r="AF1012" s="6">
        <v>20</v>
      </c>
      <c r="AG1012" s="6">
        <v>0.68471249099683595</v>
      </c>
      <c r="AH1012" s="6">
        <v>4</v>
      </c>
      <c r="AI1012" s="6">
        <v>0.84571817614375433</v>
      </c>
      <c r="AJ1012" s="6">
        <v>4</v>
      </c>
      <c r="AK1012" s="6">
        <v>0.90875017278465964</v>
      </c>
      <c r="AL1012" s="6">
        <v>10</v>
      </c>
      <c r="AM1012" s="6">
        <v>0.99157700686838979</v>
      </c>
      <c r="AN1012" s="6">
        <v>4</v>
      </c>
      <c r="AO1012" s="6">
        <v>0.79330475876249995</v>
      </c>
      <c r="AP1012" s="6">
        <v>4</v>
      </c>
      <c r="AQ1012" s="6">
        <v>0.77690765796105676</v>
      </c>
      <c r="AR1012" s="6">
        <v>10</v>
      </c>
      <c r="AS1012" s="6">
        <v>0.99999956798009337</v>
      </c>
      <c r="AT1012" s="6">
        <v>3</v>
      </c>
      <c r="AU1012" s="6">
        <v>0.88144281643247369</v>
      </c>
      <c r="AV1012" s="6">
        <v>3</v>
      </c>
      <c r="AW1012" s="6">
        <v>0.94537903184951633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7663774188346073</v>
      </c>
      <c r="H1013" s="6">
        <v>3</v>
      </c>
      <c r="I1013" s="6">
        <v>0.56864235077163228</v>
      </c>
      <c r="J1013" s="6">
        <v>2</v>
      </c>
      <c r="K1013" s="6">
        <v>0.91661729815328419</v>
      </c>
      <c r="L1013" s="6">
        <v>3</v>
      </c>
      <c r="M1013" s="6">
        <v>0.7876859414707873</v>
      </c>
      <c r="N1013" s="6">
        <v>20</v>
      </c>
      <c r="O1013" s="6">
        <v>0.80521200176977059</v>
      </c>
      <c r="P1013" s="6">
        <v>3</v>
      </c>
      <c r="Q1013" s="6">
        <v>0.93840591348030278</v>
      </c>
      <c r="R1013" s="6">
        <v>3</v>
      </c>
      <c r="S1013" s="6">
        <v>0.86258766039547763</v>
      </c>
      <c r="T1013" s="6">
        <v>20</v>
      </c>
      <c r="U1013" s="6">
        <v>0.69879432627173155</v>
      </c>
      <c r="V1013" s="6">
        <v>4</v>
      </c>
      <c r="W1013" s="6">
        <v>0.77706850226294633</v>
      </c>
      <c r="X1013" s="6">
        <v>4</v>
      </c>
      <c r="Y1013" s="6">
        <v>0.98627525702414975</v>
      </c>
      <c r="Z1013" s="6">
        <v>20</v>
      </c>
      <c r="AA1013" s="6">
        <v>0.40119619780323279</v>
      </c>
      <c r="AB1013" s="6">
        <v>4</v>
      </c>
      <c r="AC1013" s="6">
        <v>0.9853989494382992</v>
      </c>
      <c r="AD1013" s="6">
        <v>4</v>
      </c>
      <c r="AE1013" s="6">
        <v>0.96912006371915749</v>
      </c>
      <c r="AF1013" s="6">
        <v>20</v>
      </c>
      <c r="AG1013" s="6">
        <v>0.81631450947356521</v>
      </c>
      <c r="AH1013" s="6">
        <v>4</v>
      </c>
      <c r="AI1013" s="6">
        <v>0.89156422747027642</v>
      </c>
      <c r="AJ1013" s="6">
        <v>4</v>
      </c>
      <c r="AK1013" s="6">
        <v>0.93399492909734261</v>
      </c>
      <c r="AL1013" s="6">
        <v>10</v>
      </c>
      <c r="AM1013" s="6">
        <v>0.99137216425384322</v>
      </c>
      <c r="AN1013" s="6">
        <v>4</v>
      </c>
      <c r="AO1013" s="6">
        <v>0.89558345686024121</v>
      </c>
      <c r="AP1013" s="6">
        <v>4</v>
      </c>
      <c r="AQ1013" s="6">
        <v>0.83515881885155407</v>
      </c>
      <c r="AR1013" s="6">
        <v>10</v>
      </c>
      <c r="AS1013" s="6">
        <v>0.99999980638736874</v>
      </c>
      <c r="AT1013" s="6">
        <v>3</v>
      </c>
      <c r="AU1013" s="6">
        <v>0.91337557439500661</v>
      </c>
      <c r="AV1013" s="6">
        <v>3</v>
      </c>
      <c r="AW1013" s="6">
        <v>0.95739384970487229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71141687422950339</v>
      </c>
      <c r="H1014" s="6">
        <v>3</v>
      </c>
      <c r="I1014" s="6">
        <v>0.8743209946389926</v>
      </c>
      <c r="J1014" s="6">
        <v>2</v>
      </c>
      <c r="K1014" s="6">
        <v>0.92689868760354355</v>
      </c>
      <c r="L1014" s="6">
        <v>3</v>
      </c>
      <c r="M1014" s="6">
        <v>0.99826646780569395</v>
      </c>
      <c r="N1014" s="6">
        <v>20</v>
      </c>
      <c r="O1014" s="6">
        <v>0.59508596790461166</v>
      </c>
      <c r="P1014" s="6">
        <v>3</v>
      </c>
      <c r="Q1014" s="6">
        <v>0.56166409697103747</v>
      </c>
      <c r="R1014" s="6">
        <v>4</v>
      </c>
      <c r="S1014" s="6">
        <v>0.81719491379462939</v>
      </c>
      <c r="T1014" s="6">
        <v>25</v>
      </c>
      <c r="U1014" s="6">
        <v>0.84574572163332717</v>
      </c>
      <c r="V1014" s="6">
        <v>4</v>
      </c>
      <c r="W1014" s="6">
        <v>0.99119586340116472</v>
      </c>
      <c r="X1014" s="6">
        <v>4</v>
      </c>
      <c r="Y1014" s="6">
        <v>0.77538150983457355</v>
      </c>
      <c r="Z1014" s="6">
        <v>25</v>
      </c>
      <c r="AA1014" s="6">
        <v>0.614650724592127</v>
      </c>
      <c r="AB1014" s="6">
        <v>4</v>
      </c>
      <c r="AC1014" s="6">
        <v>0.89328112322892128</v>
      </c>
      <c r="AD1014" s="6">
        <v>5</v>
      </c>
      <c r="AE1014" s="6">
        <v>0.70572344443172752</v>
      </c>
      <c r="AF1014" s="6">
        <v>15</v>
      </c>
      <c r="AG1014" s="6">
        <v>0.95145726552269516</v>
      </c>
      <c r="AH1014" s="6">
        <v>4</v>
      </c>
      <c r="AI1014" s="6">
        <v>0.83498797953614279</v>
      </c>
      <c r="AJ1014" s="6">
        <v>4</v>
      </c>
      <c r="AK1014" s="6">
        <v>0.90855381308975003</v>
      </c>
      <c r="AL1014" s="6">
        <v>10</v>
      </c>
      <c r="AM1014" s="6">
        <v>0.99931758365202217</v>
      </c>
      <c r="AN1014" s="6">
        <v>4</v>
      </c>
      <c r="AO1014" s="6">
        <v>0.96033064398671042</v>
      </c>
      <c r="AP1014" s="6">
        <v>4</v>
      </c>
      <c r="AQ1014" s="6">
        <v>0.74301447694946865</v>
      </c>
      <c r="AR1014" s="6">
        <v>5</v>
      </c>
      <c r="AS1014" s="6">
        <v>0.99999909116577301</v>
      </c>
      <c r="AT1014" s="6">
        <v>3</v>
      </c>
      <c r="AU1014" s="6">
        <v>0.82310413938322124</v>
      </c>
      <c r="AV1014" s="6">
        <v>3</v>
      </c>
      <c r="AW1014" s="6">
        <v>0.82487306095092416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5366289168013496</v>
      </c>
      <c r="H1015" s="6">
        <v>4</v>
      </c>
      <c r="I1015" s="6">
        <v>0.7817026060012936</v>
      </c>
      <c r="J1015" s="6">
        <v>2</v>
      </c>
      <c r="K1015" s="6">
        <v>0.58491580218370265</v>
      </c>
      <c r="L1015" s="6">
        <v>3</v>
      </c>
      <c r="M1015" s="6">
        <v>0.95881641136577667</v>
      </c>
      <c r="N1015" s="6">
        <v>20</v>
      </c>
      <c r="O1015" s="6">
        <v>0.753606899782166</v>
      </c>
      <c r="P1015" s="6">
        <v>3</v>
      </c>
      <c r="Q1015" s="6">
        <v>0.81478793667340665</v>
      </c>
      <c r="R1015" s="6">
        <v>3</v>
      </c>
      <c r="S1015" s="6">
        <v>0.61542932825919761</v>
      </c>
      <c r="T1015" s="6">
        <v>20</v>
      </c>
      <c r="U1015" s="6">
        <v>0.69253483426363605</v>
      </c>
      <c r="V1015" s="6">
        <v>4</v>
      </c>
      <c r="W1015" s="6">
        <v>0.99550736819850338</v>
      </c>
      <c r="X1015" s="6">
        <v>4</v>
      </c>
      <c r="Y1015" s="6">
        <v>0.97575747712421668</v>
      </c>
      <c r="Z1015" s="6">
        <v>20</v>
      </c>
      <c r="AA1015" s="6">
        <v>0.81503453696089811</v>
      </c>
      <c r="AB1015" s="6">
        <v>4</v>
      </c>
      <c r="AC1015" s="6">
        <v>0.98754443574150896</v>
      </c>
      <c r="AD1015" s="6">
        <v>4</v>
      </c>
      <c r="AE1015" s="6">
        <v>0.93169685507595634</v>
      </c>
      <c r="AF1015" s="6">
        <v>20</v>
      </c>
      <c r="AG1015" s="6">
        <v>0.55627438959499653</v>
      </c>
      <c r="AH1015" s="6">
        <v>4</v>
      </c>
      <c r="AI1015" s="6">
        <v>0.89980977419813002</v>
      </c>
      <c r="AJ1015" s="6">
        <v>4</v>
      </c>
      <c r="AK1015" s="6">
        <v>0.92747358935028723</v>
      </c>
      <c r="AL1015" s="6">
        <v>10</v>
      </c>
      <c r="AM1015" s="6">
        <v>0.99177817759238218</v>
      </c>
      <c r="AN1015" s="6">
        <v>4</v>
      </c>
      <c r="AO1015" s="6">
        <v>0.9035888852356172</v>
      </c>
      <c r="AP1015" s="6">
        <v>4</v>
      </c>
      <c r="AQ1015" s="6">
        <v>0.87253362235290954</v>
      </c>
      <c r="AR1015" s="6">
        <v>10</v>
      </c>
      <c r="AS1015" s="6">
        <v>0.99999956798009337</v>
      </c>
      <c r="AT1015" s="6">
        <v>4</v>
      </c>
      <c r="AU1015" s="6">
        <v>0.78114365406021513</v>
      </c>
      <c r="AV1015" s="6">
        <v>4</v>
      </c>
      <c r="AW1015" s="6">
        <v>0.96152981845546237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6751715557238569</v>
      </c>
      <c r="H1016" s="6">
        <v>4</v>
      </c>
      <c r="I1016" s="6">
        <v>0.60909380008774416</v>
      </c>
      <c r="J1016" s="6">
        <v>2</v>
      </c>
      <c r="K1016" s="6">
        <v>0.82534834120381728</v>
      </c>
      <c r="L1016" s="6">
        <v>3</v>
      </c>
      <c r="M1016" s="6">
        <v>0.94734467392210453</v>
      </c>
      <c r="N1016" s="6">
        <v>20</v>
      </c>
      <c r="O1016" s="6">
        <v>0.76135040785179864</v>
      </c>
      <c r="P1016" s="6">
        <v>3</v>
      </c>
      <c r="Q1016" s="6">
        <v>0.98076954251374537</v>
      </c>
      <c r="R1016" s="6">
        <v>3</v>
      </c>
      <c r="S1016" s="6">
        <v>0.87006595488005189</v>
      </c>
      <c r="T1016" s="6">
        <v>20</v>
      </c>
      <c r="U1016" s="6">
        <v>0.55327334767083658</v>
      </c>
      <c r="V1016" s="6">
        <v>4</v>
      </c>
      <c r="W1016" s="6">
        <v>0.86676368991905028</v>
      </c>
      <c r="X1016" s="6">
        <v>4</v>
      </c>
      <c r="Y1016" s="6">
        <v>0.98927657924571011</v>
      </c>
      <c r="Z1016" s="6">
        <v>25</v>
      </c>
      <c r="AA1016" s="6">
        <v>0.4823152177249207</v>
      </c>
      <c r="AB1016" s="6">
        <v>4</v>
      </c>
      <c r="AC1016" s="6">
        <v>0.99612385442127216</v>
      </c>
      <c r="AD1016" s="6">
        <v>4</v>
      </c>
      <c r="AE1016" s="6">
        <v>0.91430685161776104</v>
      </c>
      <c r="AF1016" s="6">
        <v>15</v>
      </c>
      <c r="AG1016" s="6">
        <v>0.87195788784070327</v>
      </c>
      <c r="AH1016" s="6">
        <v>4</v>
      </c>
      <c r="AI1016" s="6">
        <v>0.97063221572993053</v>
      </c>
      <c r="AJ1016" s="6">
        <v>4</v>
      </c>
      <c r="AK1016" s="6">
        <v>0.94902198419286155</v>
      </c>
      <c r="AL1016" s="6">
        <v>15</v>
      </c>
      <c r="AM1016" s="6">
        <v>0.56083880492369731</v>
      </c>
      <c r="AN1016" s="6">
        <v>4</v>
      </c>
      <c r="AO1016" s="6">
        <v>0.93467803648452985</v>
      </c>
      <c r="AP1016" s="6">
        <v>4</v>
      </c>
      <c r="AQ1016" s="6">
        <v>0.84897961802215993</v>
      </c>
      <c r="AR1016" s="6">
        <v>5</v>
      </c>
      <c r="AS1016" s="6">
        <v>0.99999837594471874</v>
      </c>
      <c r="AT1016" s="6">
        <v>3</v>
      </c>
      <c r="AU1016" s="6">
        <v>0.52496698714301415</v>
      </c>
      <c r="AV1016" s="6">
        <v>3</v>
      </c>
      <c r="AW1016" s="6">
        <v>0.71449798626476535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86040235026200873</v>
      </c>
      <c r="H1017" s="6">
        <v>3</v>
      </c>
      <c r="I1017" s="6">
        <v>0.5731579189364695</v>
      </c>
      <c r="J1017" s="6">
        <v>2</v>
      </c>
      <c r="K1017" s="6">
        <v>0.93406877365547392</v>
      </c>
      <c r="L1017" s="6">
        <v>3</v>
      </c>
      <c r="M1017" s="6">
        <v>0.99977932231290367</v>
      </c>
      <c r="N1017" s="6">
        <v>15</v>
      </c>
      <c r="O1017" s="6">
        <v>0.63452979797935061</v>
      </c>
      <c r="P1017" s="6">
        <v>3</v>
      </c>
      <c r="Q1017" s="6">
        <v>0.93097306814696834</v>
      </c>
      <c r="R1017" s="6">
        <v>4</v>
      </c>
      <c r="S1017" s="6">
        <v>0.87828973981120662</v>
      </c>
      <c r="T1017" s="6">
        <v>20</v>
      </c>
      <c r="U1017" s="6">
        <v>0.55767334011589809</v>
      </c>
      <c r="V1017" s="6">
        <v>4</v>
      </c>
      <c r="W1017" s="6">
        <v>0.98894838381444972</v>
      </c>
      <c r="X1017" s="6">
        <v>5</v>
      </c>
      <c r="Y1017" s="6">
        <v>0.53103252885635721</v>
      </c>
      <c r="Z1017" s="6">
        <v>25</v>
      </c>
      <c r="AA1017" s="6">
        <v>0.92318585043280221</v>
      </c>
      <c r="AB1017" s="6">
        <v>4</v>
      </c>
      <c r="AC1017" s="6">
        <v>0.91488698957101178</v>
      </c>
      <c r="AD1017" s="6">
        <v>5</v>
      </c>
      <c r="AE1017" s="6">
        <v>0.79816425450495387</v>
      </c>
      <c r="AF1017" s="6">
        <v>20</v>
      </c>
      <c r="AG1017" s="6">
        <v>0.49057848626731387</v>
      </c>
      <c r="AH1017" s="6">
        <v>4</v>
      </c>
      <c r="AI1017" s="6">
        <v>0.81749204266599818</v>
      </c>
      <c r="AJ1017" s="6">
        <v>5</v>
      </c>
      <c r="AK1017" s="6">
        <v>0.53111467000981771</v>
      </c>
      <c r="AL1017" s="6">
        <v>10</v>
      </c>
      <c r="AM1017" s="6">
        <v>0.59246223879226378</v>
      </c>
      <c r="AN1017" s="6">
        <v>3</v>
      </c>
      <c r="AO1017" s="6">
        <v>0.59251355416894591</v>
      </c>
      <c r="AP1017" s="6">
        <v>4</v>
      </c>
      <c r="AQ1017" s="6">
        <v>0.97678506600029713</v>
      </c>
      <c r="AR1017" s="6">
        <v>10</v>
      </c>
      <c r="AS1017" s="6">
        <v>0.99999777992746441</v>
      </c>
      <c r="AT1017" s="6">
        <v>4</v>
      </c>
      <c r="AU1017" s="6">
        <v>0.89491807608270302</v>
      </c>
      <c r="AV1017" s="6">
        <v>4</v>
      </c>
      <c r="AW1017" s="6">
        <v>0.72645698954672089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4</v>
      </c>
      <c r="G1018" s="6">
        <v>0.52460011097880799</v>
      </c>
      <c r="H1018" s="6">
        <v>3</v>
      </c>
      <c r="I1018" s="6">
        <v>0.65334641020898265</v>
      </c>
      <c r="J1018" s="6">
        <v>3</v>
      </c>
      <c r="K1018" s="6">
        <v>0.53568364859376627</v>
      </c>
      <c r="L1018" s="6">
        <v>4</v>
      </c>
      <c r="M1018" s="6">
        <v>0.80764715919495322</v>
      </c>
      <c r="N1018" s="6">
        <v>20</v>
      </c>
      <c r="O1018" s="6">
        <v>0.7832422060353873</v>
      </c>
      <c r="P1018" s="6">
        <v>3</v>
      </c>
      <c r="Q1018" s="6">
        <v>0.76482382178392383</v>
      </c>
      <c r="R1018" s="6">
        <v>3</v>
      </c>
      <c r="S1018" s="6">
        <v>0.73585948176208527</v>
      </c>
      <c r="T1018" s="6">
        <v>20</v>
      </c>
      <c r="U1018" s="6">
        <v>0.44357124389931701</v>
      </c>
      <c r="V1018" s="6">
        <v>3</v>
      </c>
      <c r="W1018" s="6">
        <v>0.85170658097088126</v>
      </c>
      <c r="X1018" s="6">
        <v>3</v>
      </c>
      <c r="Y1018" s="6">
        <v>0.68492639434801561</v>
      </c>
      <c r="Z1018" s="6">
        <v>20</v>
      </c>
      <c r="AA1018" s="6">
        <v>0.84667857735033336</v>
      </c>
      <c r="AB1018" s="6">
        <v>3</v>
      </c>
      <c r="AC1018" s="6">
        <v>0.86564814678128577</v>
      </c>
      <c r="AD1018" s="6">
        <v>3</v>
      </c>
      <c r="AE1018" s="6">
        <v>0.69141381534340052</v>
      </c>
      <c r="AF1018" s="6">
        <v>20</v>
      </c>
      <c r="AG1018" s="6">
        <v>0.46782770619687619</v>
      </c>
      <c r="AH1018" s="6">
        <v>3</v>
      </c>
      <c r="AI1018" s="6">
        <v>0.64261563612645423</v>
      </c>
      <c r="AJ1018" s="6">
        <v>3</v>
      </c>
      <c r="AK1018" s="6">
        <v>0.87257737228553589</v>
      </c>
      <c r="AL1018" s="6">
        <v>10</v>
      </c>
      <c r="AM1018" s="6">
        <v>0.99083151226786803</v>
      </c>
      <c r="AN1018" s="6">
        <v>4</v>
      </c>
      <c r="AO1018" s="6">
        <v>0.79834237674906383</v>
      </c>
      <c r="AP1018" s="6">
        <v>4</v>
      </c>
      <c r="AQ1018" s="6">
        <v>0.83220587737774332</v>
      </c>
      <c r="AR1018" s="6">
        <v>10</v>
      </c>
      <c r="AS1018" s="6">
        <v>0.99999885275865807</v>
      </c>
      <c r="AT1018" s="6">
        <v>4</v>
      </c>
      <c r="AU1018" s="6">
        <v>0.82343864277752921</v>
      </c>
      <c r="AV1018" s="6">
        <v>4</v>
      </c>
      <c r="AW1018" s="6">
        <v>0.91951356726536337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49449766988161847</v>
      </c>
      <c r="H1019" s="6">
        <v>3</v>
      </c>
      <c r="I1019" s="6">
        <v>0.69412445818037283</v>
      </c>
      <c r="J1019" s="6">
        <v>2</v>
      </c>
      <c r="K1019" s="6">
        <v>0.81403741472523128</v>
      </c>
      <c r="L1019" s="6">
        <v>4</v>
      </c>
      <c r="M1019" s="6">
        <v>0.98607075630083696</v>
      </c>
      <c r="N1019" s="6">
        <v>20</v>
      </c>
      <c r="O1019" s="6">
        <v>0.78749382467156237</v>
      </c>
      <c r="P1019" s="6">
        <v>4</v>
      </c>
      <c r="Q1019" s="6">
        <v>0.83271458548473798</v>
      </c>
      <c r="R1019" s="6">
        <v>3</v>
      </c>
      <c r="S1019" s="6">
        <v>0.93877252642495512</v>
      </c>
      <c r="T1019" s="6">
        <v>15</v>
      </c>
      <c r="U1019" s="6">
        <v>0.7991528898654624</v>
      </c>
      <c r="V1019" s="6">
        <v>3</v>
      </c>
      <c r="W1019" s="6">
        <v>0.98753850259236231</v>
      </c>
      <c r="X1019" s="6">
        <v>3</v>
      </c>
      <c r="Y1019" s="6">
        <v>0.71321525764591853</v>
      </c>
      <c r="Z1019" s="6">
        <v>25</v>
      </c>
      <c r="AA1019" s="6">
        <v>0.87156270147069748</v>
      </c>
      <c r="AB1019" s="6">
        <v>4</v>
      </c>
      <c r="AC1019" s="6">
        <v>0.81498037971531145</v>
      </c>
      <c r="AD1019" s="6">
        <v>3</v>
      </c>
      <c r="AE1019" s="6">
        <v>0.71672285304783223</v>
      </c>
      <c r="AF1019" s="6">
        <v>15</v>
      </c>
      <c r="AG1019" s="6">
        <v>0.50501138773031695</v>
      </c>
      <c r="AH1019" s="6">
        <v>4</v>
      </c>
      <c r="AI1019" s="6">
        <v>0.6781144228605176</v>
      </c>
      <c r="AJ1019" s="6">
        <v>3</v>
      </c>
      <c r="AK1019" s="6">
        <v>0.63064597359572416</v>
      </c>
      <c r="AL1019" s="6">
        <v>15</v>
      </c>
      <c r="AM1019" s="6">
        <v>0.90335468276372133</v>
      </c>
      <c r="AN1019" s="6">
        <v>3</v>
      </c>
      <c r="AO1019" s="6">
        <v>0.69503056914731753</v>
      </c>
      <c r="AP1019" s="6">
        <v>4</v>
      </c>
      <c r="AQ1019" s="6">
        <v>0.98166809554691603</v>
      </c>
      <c r="AR1019" s="6">
        <v>10</v>
      </c>
      <c r="AS1019" s="6">
        <v>0.99999706470750793</v>
      </c>
      <c r="AT1019" s="6">
        <v>5</v>
      </c>
      <c r="AU1019" s="6">
        <v>0.45479335410425592</v>
      </c>
      <c r="AV1019" s="6">
        <v>4</v>
      </c>
      <c r="AW1019" s="6">
        <v>0.93165525574008934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9190737085401652</v>
      </c>
      <c r="H1020" s="6">
        <v>3</v>
      </c>
      <c r="I1020" s="6">
        <v>0.56742755168793368</v>
      </c>
      <c r="J1020" s="6">
        <v>2</v>
      </c>
      <c r="K1020" s="6">
        <v>0.80328263750268292</v>
      </c>
      <c r="L1020" s="6">
        <v>4</v>
      </c>
      <c r="M1020" s="6">
        <v>0.96558589191344157</v>
      </c>
      <c r="N1020" s="6">
        <v>20</v>
      </c>
      <c r="O1020" s="6">
        <v>0.74539082562628367</v>
      </c>
      <c r="P1020" s="6">
        <v>3</v>
      </c>
      <c r="Q1020" s="6">
        <v>0.64123379741850273</v>
      </c>
      <c r="R1020" s="6">
        <v>3</v>
      </c>
      <c r="S1020" s="6">
        <v>0.59858146377813592</v>
      </c>
      <c r="T1020" s="6">
        <v>15</v>
      </c>
      <c r="U1020" s="6">
        <v>0.87461206082006004</v>
      </c>
      <c r="V1020" s="6">
        <v>3</v>
      </c>
      <c r="W1020" s="6">
        <v>0.71526517565737469</v>
      </c>
      <c r="X1020" s="6">
        <v>2</v>
      </c>
      <c r="Y1020" s="6">
        <v>0.48252058302200829</v>
      </c>
      <c r="Z1020" s="6">
        <v>25</v>
      </c>
      <c r="AA1020" s="6">
        <v>0.79002138047095927</v>
      </c>
      <c r="AB1020" s="6">
        <v>4</v>
      </c>
      <c r="AC1020" s="6">
        <v>0.7959985060190542</v>
      </c>
      <c r="AD1020" s="6">
        <v>3</v>
      </c>
      <c r="AE1020" s="6">
        <v>0.93883125787130872</v>
      </c>
      <c r="AF1020" s="6">
        <v>10</v>
      </c>
      <c r="AG1020" s="6">
        <v>0.46316350717106058</v>
      </c>
      <c r="AH1020" s="6">
        <v>3</v>
      </c>
      <c r="AI1020" s="6">
        <v>0.76463561415398451</v>
      </c>
      <c r="AJ1020" s="6">
        <v>2</v>
      </c>
      <c r="AK1020" s="6">
        <v>0.61448802349699272</v>
      </c>
      <c r="AL1020" s="6">
        <v>20</v>
      </c>
      <c r="AM1020" s="6">
        <v>0.90324728930961795</v>
      </c>
      <c r="AN1020" s="6">
        <v>4</v>
      </c>
      <c r="AO1020" s="6">
        <v>0.94161361472679128</v>
      </c>
      <c r="AP1020" s="6">
        <v>4</v>
      </c>
      <c r="AQ1020" s="6">
        <v>0.64604839703171379</v>
      </c>
      <c r="AR1020" s="6">
        <v>10</v>
      </c>
      <c r="AS1020" s="6">
        <v>0.99999825674121945</v>
      </c>
      <c r="AT1020" s="6">
        <v>4</v>
      </c>
      <c r="AU1020" s="6">
        <v>0.69384864710838579</v>
      </c>
      <c r="AV1020" s="6">
        <v>4</v>
      </c>
      <c r="AW1020" s="6">
        <v>0.60883478321983719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70333126636639853</v>
      </c>
      <c r="H1021" s="6">
        <v>4</v>
      </c>
      <c r="I1021" s="6">
        <v>0.54670348417458547</v>
      </c>
      <c r="J1021" s="6">
        <v>2</v>
      </c>
      <c r="K1021" s="6">
        <v>0.83074064725932817</v>
      </c>
      <c r="L1021" s="6">
        <v>3</v>
      </c>
      <c r="M1021" s="6">
        <v>0.76920575768931942</v>
      </c>
      <c r="N1021" s="6">
        <v>20</v>
      </c>
      <c r="O1021" s="6">
        <v>0.81210551717745316</v>
      </c>
      <c r="P1021" s="6">
        <v>3</v>
      </c>
      <c r="Q1021" s="6">
        <v>0.64953964855514656</v>
      </c>
      <c r="R1021" s="6">
        <v>4</v>
      </c>
      <c r="S1021" s="6">
        <v>0.7961385105872486</v>
      </c>
      <c r="T1021" s="6">
        <v>20</v>
      </c>
      <c r="U1021" s="6">
        <v>0.51793242443049581</v>
      </c>
      <c r="V1021" s="6">
        <v>3</v>
      </c>
      <c r="W1021" s="6">
        <v>0.69776395972086358</v>
      </c>
      <c r="X1021" s="6">
        <v>4</v>
      </c>
      <c r="Y1021" s="6">
        <v>0.92101713327077295</v>
      </c>
      <c r="Z1021" s="6">
        <v>20</v>
      </c>
      <c r="AA1021" s="6">
        <v>0.75122485843666276</v>
      </c>
      <c r="AB1021" s="6">
        <v>4</v>
      </c>
      <c r="AC1021" s="6">
        <v>0.52963638707866689</v>
      </c>
      <c r="AD1021" s="6">
        <v>4</v>
      </c>
      <c r="AE1021" s="6">
        <v>0.80011842581592407</v>
      </c>
      <c r="AF1021" s="6">
        <v>10</v>
      </c>
      <c r="AG1021" s="6">
        <v>0.61466569151949246</v>
      </c>
      <c r="AH1021" s="6">
        <v>3</v>
      </c>
      <c r="AI1021" s="6">
        <v>0.8279866068745344</v>
      </c>
      <c r="AJ1021" s="6">
        <v>3</v>
      </c>
      <c r="AK1021" s="6">
        <v>0.58660074641306703</v>
      </c>
      <c r="AL1021" s="6">
        <v>20</v>
      </c>
      <c r="AM1021" s="6">
        <v>0.66367272171423064</v>
      </c>
      <c r="AN1021" s="6">
        <v>4</v>
      </c>
      <c r="AO1021" s="6">
        <v>0.87890121588124137</v>
      </c>
      <c r="AP1021" s="6">
        <v>4</v>
      </c>
      <c r="AQ1021" s="6">
        <v>0.67386790090598758</v>
      </c>
      <c r="AR1021" s="6">
        <v>10</v>
      </c>
      <c r="AS1021" s="6">
        <v>0.9999981375378344</v>
      </c>
      <c r="AT1021" s="6">
        <v>3</v>
      </c>
      <c r="AU1021" s="6">
        <v>0.84084060272416095</v>
      </c>
      <c r="AV1021" s="6">
        <v>4</v>
      </c>
      <c r="AW1021" s="6">
        <v>0.70059466720635277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550958423601841</v>
      </c>
      <c r="H1022" s="6">
        <v>3</v>
      </c>
      <c r="I1022" s="6">
        <v>0.77522063486263837</v>
      </c>
      <c r="J1022" s="6">
        <v>2</v>
      </c>
      <c r="K1022" s="6">
        <v>0.65051208707203467</v>
      </c>
      <c r="L1022" s="6">
        <v>3</v>
      </c>
      <c r="M1022" s="6">
        <v>0.5878625599423366</v>
      </c>
      <c r="N1022" s="6">
        <v>20</v>
      </c>
      <c r="O1022" s="6">
        <v>0.78818084241799735</v>
      </c>
      <c r="P1022" s="6">
        <v>4</v>
      </c>
      <c r="Q1022" s="6">
        <v>0.98688987722535659</v>
      </c>
      <c r="R1022" s="6">
        <v>4</v>
      </c>
      <c r="S1022" s="6">
        <v>0.95082431559100622</v>
      </c>
      <c r="T1022" s="6">
        <v>20</v>
      </c>
      <c r="U1022" s="6">
        <v>0.53715550252273148</v>
      </c>
      <c r="V1022" s="6">
        <v>3</v>
      </c>
      <c r="W1022" s="6">
        <v>0.6790892749649412</v>
      </c>
      <c r="X1022" s="6">
        <v>4</v>
      </c>
      <c r="Y1022" s="6">
        <v>0.98883682288441377</v>
      </c>
      <c r="Z1022" s="6">
        <v>20</v>
      </c>
      <c r="AA1022" s="6">
        <v>0.4545517774822817</v>
      </c>
      <c r="AB1022" s="6">
        <v>4</v>
      </c>
      <c r="AC1022" s="6">
        <v>0.95200492869837305</v>
      </c>
      <c r="AD1022" s="6">
        <v>4</v>
      </c>
      <c r="AE1022" s="6">
        <v>0.92289282790488658</v>
      </c>
      <c r="AF1022" s="6">
        <v>20</v>
      </c>
      <c r="AG1022" s="6">
        <v>0.81564071599813481</v>
      </c>
      <c r="AH1022" s="6">
        <v>4</v>
      </c>
      <c r="AI1022" s="6">
        <v>0.83263671365804681</v>
      </c>
      <c r="AJ1022" s="6">
        <v>4</v>
      </c>
      <c r="AK1022" s="6">
        <v>0.83303252663216676</v>
      </c>
      <c r="AL1022" s="6">
        <v>10</v>
      </c>
      <c r="AM1022" s="6">
        <v>0.99829770604875556</v>
      </c>
      <c r="AN1022" s="6">
        <v>3</v>
      </c>
      <c r="AO1022" s="6">
        <v>0.98482528123548985</v>
      </c>
      <c r="AP1022" s="6">
        <v>3</v>
      </c>
      <c r="AQ1022" s="6">
        <v>0.82095265390913974</v>
      </c>
      <c r="AR1022" s="6">
        <v>10</v>
      </c>
      <c r="AS1022" s="6">
        <v>1</v>
      </c>
      <c r="AT1022" s="6">
        <v>3</v>
      </c>
      <c r="AU1022" s="6">
        <v>0.90310687598157013</v>
      </c>
      <c r="AV1022" s="6">
        <v>3</v>
      </c>
      <c r="AW1022" s="6">
        <v>0.89841232753219691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8908830835107224</v>
      </c>
      <c r="H1023" s="6">
        <v>4</v>
      </c>
      <c r="I1023" s="6">
        <v>0.937858775949727</v>
      </c>
      <c r="J1023" s="6">
        <v>2</v>
      </c>
      <c r="K1023" s="6">
        <v>0.95139144408300746</v>
      </c>
      <c r="L1023" s="6">
        <v>3</v>
      </c>
      <c r="M1023" s="6">
        <v>0.74758237434216257</v>
      </c>
      <c r="N1023" s="6">
        <v>20</v>
      </c>
      <c r="O1023" s="6">
        <v>0.78410898250130956</v>
      </c>
      <c r="P1023" s="6">
        <v>4</v>
      </c>
      <c r="Q1023" s="6">
        <v>0.93818666178776899</v>
      </c>
      <c r="R1023" s="6">
        <v>3</v>
      </c>
      <c r="S1023" s="6">
        <v>0.53026818021783484</v>
      </c>
      <c r="T1023" s="6">
        <v>25</v>
      </c>
      <c r="U1023" s="6">
        <v>0.77013719860506624</v>
      </c>
      <c r="V1023" s="6">
        <v>3</v>
      </c>
      <c r="W1023" s="6">
        <v>0.9690796483787667</v>
      </c>
      <c r="X1023" s="6">
        <v>4</v>
      </c>
      <c r="Y1023" s="6">
        <v>0.99815968176605185</v>
      </c>
      <c r="Z1023" s="6">
        <v>25</v>
      </c>
      <c r="AA1023" s="6">
        <v>0.51241217423550045</v>
      </c>
      <c r="AB1023" s="6">
        <v>4</v>
      </c>
      <c r="AC1023" s="6">
        <v>0.98296068259009339</v>
      </c>
      <c r="AD1023" s="6">
        <v>4</v>
      </c>
      <c r="AE1023" s="6">
        <v>0.88580235843947386</v>
      </c>
      <c r="AF1023" s="6">
        <v>15</v>
      </c>
      <c r="AG1023" s="6">
        <v>0.84784994542304992</v>
      </c>
      <c r="AH1023" s="6">
        <v>3</v>
      </c>
      <c r="AI1023" s="6">
        <v>0.93234561639153068</v>
      </c>
      <c r="AJ1023" s="6">
        <v>3</v>
      </c>
      <c r="AK1023" s="6">
        <v>0.8390241992190085</v>
      </c>
      <c r="AL1023" s="6">
        <v>10</v>
      </c>
      <c r="AM1023" s="6">
        <v>0.99747817804902228</v>
      </c>
      <c r="AN1023" s="6">
        <v>3</v>
      </c>
      <c r="AO1023" s="6">
        <v>0.77253713512994726</v>
      </c>
      <c r="AP1023" s="6">
        <v>4</v>
      </c>
      <c r="AQ1023" s="6">
        <v>0.97720494229780275</v>
      </c>
      <c r="AR1023" s="6">
        <v>5</v>
      </c>
      <c r="AS1023" s="6">
        <v>0.99999873355510194</v>
      </c>
      <c r="AT1023" s="6">
        <v>3</v>
      </c>
      <c r="AU1023" s="6">
        <v>0.53603565478630344</v>
      </c>
      <c r="AV1023" s="6">
        <v>3</v>
      </c>
      <c r="AW1023" s="6">
        <v>0.64731277357570716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66152632519885213</v>
      </c>
      <c r="H1024" s="6">
        <v>4</v>
      </c>
      <c r="I1024" s="6">
        <v>0.63529298042462101</v>
      </c>
      <c r="J1024" s="6">
        <v>2</v>
      </c>
      <c r="K1024" s="6">
        <v>0.61958258356105211</v>
      </c>
      <c r="L1024" s="6">
        <v>4</v>
      </c>
      <c r="M1024" s="6">
        <v>0.9311181492596966</v>
      </c>
      <c r="N1024" s="6">
        <v>20</v>
      </c>
      <c r="O1024" s="6">
        <v>0.80016344174484666</v>
      </c>
      <c r="P1024" s="6">
        <v>3</v>
      </c>
      <c r="Q1024" s="6">
        <v>0.61717302184759282</v>
      </c>
      <c r="R1024" s="6">
        <v>3</v>
      </c>
      <c r="S1024" s="6">
        <v>0.85170068718173353</v>
      </c>
      <c r="T1024" s="6">
        <v>15</v>
      </c>
      <c r="U1024" s="6">
        <v>0.69811038780932111</v>
      </c>
      <c r="V1024" s="6">
        <v>4</v>
      </c>
      <c r="W1024" s="6">
        <v>0.86668917744759244</v>
      </c>
      <c r="X1024" s="6">
        <v>4</v>
      </c>
      <c r="Y1024" s="6">
        <v>0.65088192371903519</v>
      </c>
      <c r="Z1024" s="6">
        <v>25</v>
      </c>
      <c r="AA1024" s="6">
        <v>0.75152643056129054</v>
      </c>
      <c r="AB1024" s="6">
        <v>4</v>
      </c>
      <c r="AC1024" s="6">
        <v>0.95934121928042637</v>
      </c>
      <c r="AD1024" s="6">
        <v>4</v>
      </c>
      <c r="AE1024" s="6">
        <v>0.67635352747673261</v>
      </c>
      <c r="AF1024" s="6">
        <v>15</v>
      </c>
      <c r="AG1024" s="6">
        <v>0.49016667139981263</v>
      </c>
      <c r="AH1024" s="6">
        <v>4</v>
      </c>
      <c r="AI1024" s="6">
        <v>0.87953024195550789</v>
      </c>
      <c r="AJ1024" s="6">
        <v>4</v>
      </c>
      <c r="AK1024" s="6">
        <v>0.82676047260798291</v>
      </c>
      <c r="AL1024" s="6">
        <v>15</v>
      </c>
      <c r="AM1024" s="6">
        <v>0.93183295797561061</v>
      </c>
      <c r="AN1024" s="6">
        <v>4</v>
      </c>
      <c r="AO1024" s="6">
        <v>0.72699771100674859</v>
      </c>
      <c r="AP1024" s="6">
        <v>4</v>
      </c>
      <c r="AQ1024" s="6">
        <v>0.80392784407980167</v>
      </c>
      <c r="AR1024" s="6">
        <v>10</v>
      </c>
      <c r="AS1024" s="6">
        <v>0.999994561441089</v>
      </c>
      <c r="AT1024" s="6">
        <v>3</v>
      </c>
      <c r="AU1024" s="6">
        <v>0.57529107435468563</v>
      </c>
      <c r="AV1024" s="6">
        <v>3</v>
      </c>
      <c r="AW1024" s="6">
        <v>0.55942262159445233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66506943516171957</v>
      </c>
      <c r="H1025" s="6">
        <v>3</v>
      </c>
      <c r="I1025" s="6">
        <v>0.59858021274418405</v>
      </c>
      <c r="J1025" s="6">
        <v>2</v>
      </c>
      <c r="K1025" s="6">
        <v>0.93766264892399998</v>
      </c>
      <c r="L1025" s="6">
        <v>3</v>
      </c>
      <c r="M1025" s="6">
        <v>0.6723050486606108</v>
      </c>
      <c r="N1025" s="6">
        <v>20</v>
      </c>
      <c r="O1025" s="6">
        <v>0.86479955260200914</v>
      </c>
      <c r="P1025" s="6">
        <v>4</v>
      </c>
      <c r="Q1025" s="6">
        <v>0.98449286525881408</v>
      </c>
      <c r="R1025" s="6">
        <v>4</v>
      </c>
      <c r="S1025" s="6">
        <v>0.92844217871028867</v>
      </c>
      <c r="T1025" s="6">
        <v>20</v>
      </c>
      <c r="U1025" s="6">
        <v>0.47513096365092988</v>
      </c>
      <c r="V1025" s="6">
        <v>4</v>
      </c>
      <c r="W1025" s="6">
        <v>0.87832864890851048</v>
      </c>
      <c r="X1025" s="6">
        <v>4</v>
      </c>
      <c r="Y1025" s="6">
        <v>0.92028810532574967</v>
      </c>
      <c r="Z1025" s="6">
        <v>20</v>
      </c>
      <c r="AA1025" s="6">
        <v>0.39390960300723399</v>
      </c>
      <c r="AB1025" s="6">
        <v>4</v>
      </c>
      <c r="AC1025" s="6">
        <v>0.97138492794300535</v>
      </c>
      <c r="AD1025" s="6">
        <v>4</v>
      </c>
      <c r="AE1025" s="6">
        <v>0.89564808986811373</v>
      </c>
      <c r="AF1025" s="6">
        <v>20</v>
      </c>
      <c r="AG1025" s="6">
        <v>0.8488953439984892</v>
      </c>
      <c r="AH1025" s="6">
        <v>4</v>
      </c>
      <c r="AI1025" s="6">
        <v>0.95472100933850401</v>
      </c>
      <c r="AJ1025" s="6">
        <v>4</v>
      </c>
      <c r="AK1025" s="6">
        <v>0.94478128568046682</v>
      </c>
      <c r="AL1025" s="6">
        <v>10</v>
      </c>
      <c r="AM1025" s="6">
        <v>0.9912810206956687</v>
      </c>
      <c r="AN1025" s="6">
        <v>3</v>
      </c>
      <c r="AO1025" s="6">
        <v>0.58920005561674815</v>
      </c>
      <c r="AP1025" s="6">
        <v>3</v>
      </c>
      <c r="AQ1025" s="6">
        <v>0.67641421940165558</v>
      </c>
      <c r="AR1025" s="6">
        <v>10</v>
      </c>
      <c r="AS1025" s="6">
        <v>0.99999980638736874</v>
      </c>
      <c r="AT1025" s="6">
        <v>3</v>
      </c>
      <c r="AU1025" s="6">
        <v>0.91890347020970375</v>
      </c>
      <c r="AV1025" s="6">
        <v>3</v>
      </c>
      <c r="AW1025" s="6">
        <v>0.97853547728199786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54262996795125285</v>
      </c>
      <c r="H1026" s="6">
        <v>4</v>
      </c>
      <c r="I1026" s="6">
        <v>0.97188191162495563</v>
      </c>
      <c r="J1026" s="6">
        <v>2</v>
      </c>
      <c r="K1026" s="6">
        <v>0.91012440502168623</v>
      </c>
      <c r="L1026" s="6">
        <v>3</v>
      </c>
      <c r="M1026" s="6">
        <v>0.99635787628104733</v>
      </c>
      <c r="N1026" s="6">
        <v>20</v>
      </c>
      <c r="O1026" s="6">
        <v>0.83307497072065262</v>
      </c>
      <c r="P1026" s="6">
        <v>4</v>
      </c>
      <c r="Q1026" s="6">
        <v>0.97434348061867271</v>
      </c>
      <c r="R1026" s="6">
        <v>4</v>
      </c>
      <c r="S1026" s="6">
        <v>0.59080870155843768</v>
      </c>
      <c r="T1026" s="6">
        <v>25</v>
      </c>
      <c r="U1026" s="6">
        <v>0.60153142532667159</v>
      </c>
      <c r="V1026" s="6">
        <v>3</v>
      </c>
      <c r="W1026" s="6">
        <v>0.97673843441758923</v>
      </c>
      <c r="X1026" s="6">
        <v>4</v>
      </c>
      <c r="Y1026" s="6">
        <v>0.99863295825401899</v>
      </c>
      <c r="Z1026" s="6">
        <v>25</v>
      </c>
      <c r="AA1026" s="6">
        <v>0.48288972694423959</v>
      </c>
      <c r="AB1026" s="6">
        <v>4</v>
      </c>
      <c r="AC1026" s="6">
        <v>0.99224673929222296</v>
      </c>
      <c r="AD1026" s="6">
        <v>4</v>
      </c>
      <c r="AE1026" s="6">
        <v>0.72789388774594621</v>
      </c>
      <c r="AF1026" s="6">
        <v>15</v>
      </c>
      <c r="AG1026" s="6">
        <v>0.8989741177225381</v>
      </c>
      <c r="AH1026" s="6">
        <v>3</v>
      </c>
      <c r="AI1026" s="6">
        <v>0.89269033282266586</v>
      </c>
      <c r="AJ1026" s="6">
        <v>3</v>
      </c>
      <c r="AK1026" s="6">
        <v>0.64919016037200039</v>
      </c>
      <c r="AL1026" s="6">
        <v>10</v>
      </c>
      <c r="AM1026" s="6">
        <v>0.9994958266781041</v>
      </c>
      <c r="AN1026" s="6">
        <v>4</v>
      </c>
      <c r="AO1026" s="6">
        <v>0.96651206715040183</v>
      </c>
      <c r="AP1026" s="6">
        <v>4</v>
      </c>
      <c r="AQ1026" s="6">
        <v>0.87398340580498457</v>
      </c>
      <c r="AR1026" s="6">
        <v>5</v>
      </c>
      <c r="AS1026" s="6">
        <v>0.99999873355510194</v>
      </c>
      <c r="AT1026" s="6">
        <v>3</v>
      </c>
      <c r="AU1026" s="6">
        <v>0.82945019777727746</v>
      </c>
      <c r="AV1026" s="6">
        <v>3</v>
      </c>
      <c r="AW1026" s="6">
        <v>0.71766307854747236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71927686200803109</v>
      </c>
      <c r="H1027" s="6">
        <v>4</v>
      </c>
      <c r="I1027" s="6">
        <v>0.86380132028090129</v>
      </c>
      <c r="J1027" s="6">
        <v>2</v>
      </c>
      <c r="K1027" s="6">
        <v>0.94879109815221563</v>
      </c>
      <c r="L1027" s="6">
        <v>3</v>
      </c>
      <c r="M1027" s="6">
        <v>0.72485904769594633</v>
      </c>
      <c r="N1027" s="6">
        <v>20</v>
      </c>
      <c r="O1027" s="6">
        <v>0.78517001109917628</v>
      </c>
      <c r="P1027" s="6">
        <v>3</v>
      </c>
      <c r="Q1027" s="6">
        <v>0.72816947685567357</v>
      </c>
      <c r="R1027" s="6">
        <v>4</v>
      </c>
      <c r="S1027" s="6">
        <v>0.52844729726353878</v>
      </c>
      <c r="T1027" s="6">
        <v>20</v>
      </c>
      <c r="U1027" s="6">
        <v>0.46203194281420079</v>
      </c>
      <c r="V1027" s="6">
        <v>4</v>
      </c>
      <c r="W1027" s="6">
        <v>0.92285698713498254</v>
      </c>
      <c r="X1027" s="6">
        <v>4</v>
      </c>
      <c r="Y1027" s="6">
        <v>0.87398995196520934</v>
      </c>
      <c r="Z1027" s="6">
        <v>20</v>
      </c>
      <c r="AA1027" s="6">
        <v>0.7942411885063505</v>
      </c>
      <c r="AB1027" s="6">
        <v>4</v>
      </c>
      <c r="AC1027" s="6">
        <v>0.96069159733802967</v>
      </c>
      <c r="AD1027" s="6">
        <v>4</v>
      </c>
      <c r="AE1027" s="6">
        <v>0.83227546934280916</v>
      </c>
      <c r="AF1027" s="6">
        <v>20</v>
      </c>
      <c r="AG1027" s="6">
        <v>0.59867026992532058</v>
      </c>
      <c r="AH1027" s="6">
        <v>4</v>
      </c>
      <c r="AI1027" s="6">
        <v>0.77693845519101545</v>
      </c>
      <c r="AJ1027" s="6">
        <v>4</v>
      </c>
      <c r="AK1027" s="6">
        <v>0.56819457914901528</v>
      </c>
      <c r="AL1027" s="6">
        <v>10</v>
      </c>
      <c r="AM1027" s="6">
        <v>0.9788700497545566</v>
      </c>
      <c r="AN1027" s="6">
        <v>4</v>
      </c>
      <c r="AO1027" s="6">
        <v>0.86979476279218448</v>
      </c>
      <c r="AP1027" s="6">
        <v>4</v>
      </c>
      <c r="AQ1027" s="6">
        <v>0.58974876783328167</v>
      </c>
      <c r="AR1027" s="6">
        <v>10</v>
      </c>
      <c r="AS1027" s="6">
        <v>0.99999909116577301</v>
      </c>
      <c r="AT1027" s="6">
        <v>3</v>
      </c>
      <c r="AU1027" s="6">
        <v>0.89522216720290504</v>
      </c>
      <c r="AV1027" s="6">
        <v>3</v>
      </c>
      <c r="AW1027" s="6">
        <v>0.55426568022350775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2456014698080127</v>
      </c>
      <c r="H1028" s="6">
        <v>3</v>
      </c>
      <c r="I1028" s="6">
        <v>0.78173912018280201</v>
      </c>
      <c r="J1028" s="6">
        <v>2</v>
      </c>
      <c r="K1028" s="6">
        <v>0.9535090715865292</v>
      </c>
      <c r="L1028" s="6">
        <v>2</v>
      </c>
      <c r="M1028" s="6">
        <v>0.58539777824985151</v>
      </c>
      <c r="N1028" s="6">
        <v>20</v>
      </c>
      <c r="O1028" s="6">
        <v>0.80373805108342988</v>
      </c>
      <c r="P1028" s="6">
        <v>4</v>
      </c>
      <c r="Q1028" s="6">
        <v>0.93235515433597282</v>
      </c>
      <c r="R1028" s="6">
        <v>4</v>
      </c>
      <c r="S1028" s="6">
        <v>0.53103686209947232</v>
      </c>
      <c r="T1028" s="6">
        <v>20</v>
      </c>
      <c r="U1028" s="6">
        <v>0.54184188239633269</v>
      </c>
      <c r="V1028" s="6">
        <v>3</v>
      </c>
      <c r="W1028" s="6">
        <v>0.92885635999215066</v>
      </c>
      <c r="X1028" s="6">
        <v>4</v>
      </c>
      <c r="Y1028" s="6">
        <v>0.97378812967776629</v>
      </c>
      <c r="Z1028" s="6">
        <v>25</v>
      </c>
      <c r="AA1028" s="6">
        <v>0.43391266406736828</v>
      </c>
      <c r="AB1028" s="6">
        <v>4</v>
      </c>
      <c r="AC1028" s="6">
        <v>0.81731442094442586</v>
      </c>
      <c r="AD1028" s="6">
        <v>4</v>
      </c>
      <c r="AE1028" s="6">
        <v>0.86498334203387262</v>
      </c>
      <c r="AF1028" s="6">
        <v>15</v>
      </c>
      <c r="AG1028" s="6">
        <v>0.89417829372143309</v>
      </c>
      <c r="AH1028" s="6">
        <v>3</v>
      </c>
      <c r="AI1028" s="6">
        <v>0.75448402798821734</v>
      </c>
      <c r="AJ1028" s="6">
        <v>4</v>
      </c>
      <c r="AK1028" s="6">
        <v>0.53087849866289571</v>
      </c>
      <c r="AL1028" s="6">
        <v>10</v>
      </c>
      <c r="AM1028" s="6">
        <v>0.56066455134111992</v>
      </c>
      <c r="AN1028" s="6">
        <v>4</v>
      </c>
      <c r="AO1028" s="6">
        <v>0.9461351333868141</v>
      </c>
      <c r="AP1028" s="6">
        <v>3</v>
      </c>
      <c r="AQ1028" s="6">
        <v>0.83033550248905774</v>
      </c>
      <c r="AR1028" s="6">
        <v>10</v>
      </c>
      <c r="AS1028" s="6">
        <v>0.99999944877650193</v>
      </c>
      <c r="AT1028" s="6">
        <v>3</v>
      </c>
      <c r="AU1028" s="6">
        <v>0.92735567785392992</v>
      </c>
      <c r="AV1028" s="6">
        <v>3</v>
      </c>
      <c r="AW1028" s="6">
        <v>0.78145205575847909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1717843931123058</v>
      </c>
      <c r="H1029" s="6">
        <v>4</v>
      </c>
      <c r="I1029" s="6">
        <v>0.52167669563571128</v>
      </c>
      <c r="J1029" s="6">
        <v>2</v>
      </c>
      <c r="K1029" s="6">
        <v>0.94885731279819208</v>
      </c>
      <c r="L1029" s="6">
        <v>2</v>
      </c>
      <c r="M1029" s="6">
        <v>0.43594621645358761</v>
      </c>
      <c r="N1029" s="6">
        <v>20</v>
      </c>
      <c r="O1029" s="6">
        <v>0.82784949536640162</v>
      </c>
      <c r="P1029" s="6">
        <v>4</v>
      </c>
      <c r="Q1029" s="6">
        <v>0.7309874044173702</v>
      </c>
      <c r="R1029" s="6">
        <v>3</v>
      </c>
      <c r="S1029" s="6">
        <v>0.75474238490918555</v>
      </c>
      <c r="T1029" s="6">
        <v>25</v>
      </c>
      <c r="U1029" s="6">
        <v>0.82440367680403204</v>
      </c>
      <c r="V1029" s="6">
        <v>4</v>
      </c>
      <c r="W1029" s="6">
        <v>0.98056604217955012</v>
      </c>
      <c r="X1029" s="6">
        <v>4</v>
      </c>
      <c r="Y1029" s="6">
        <v>0.97034726344610911</v>
      </c>
      <c r="Z1029" s="6">
        <v>25</v>
      </c>
      <c r="AA1029" s="6">
        <v>0.56066042486520751</v>
      </c>
      <c r="AB1029" s="6">
        <v>4</v>
      </c>
      <c r="AC1029" s="6">
        <v>0.97697926528977697</v>
      </c>
      <c r="AD1029" s="6">
        <v>4</v>
      </c>
      <c r="AE1029" s="6">
        <v>0.91149238888228368</v>
      </c>
      <c r="AF1029" s="6">
        <v>15</v>
      </c>
      <c r="AG1029" s="6">
        <v>0.72945631229679597</v>
      </c>
      <c r="AH1029" s="6">
        <v>3</v>
      </c>
      <c r="AI1029" s="6">
        <v>0.70568188560179668</v>
      </c>
      <c r="AJ1029" s="6">
        <v>3</v>
      </c>
      <c r="AK1029" s="6">
        <v>0.70525509834122535</v>
      </c>
      <c r="AL1029" s="6">
        <v>10</v>
      </c>
      <c r="AM1029" s="6">
        <v>0.99953321281905083</v>
      </c>
      <c r="AN1029" s="6">
        <v>4</v>
      </c>
      <c r="AO1029" s="6">
        <v>0.79728844678707711</v>
      </c>
      <c r="AP1029" s="6">
        <v>4</v>
      </c>
      <c r="AQ1029" s="6">
        <v>0.86044594795363472</v>
      </c>
      <c r="AR1029" s="6">
        <v>5</v>
      </c>
      <c r="AS1029" s="6">
        <v>0.99999873355510194</v>
      </c>
      <c r="AT1029" s="6">
        <v>3</v>
      </c>
      <c r="AU1029" s="6">
        <v>0.77047156462274335</v>
      </c>
      <c r="AV1029" s="6">
        <v>3</v>
      </c>
      <c r="AW1029" s="6">
        <v>0.76369721791301926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4134522147048834</v>
      </c>
      <c r="H1030" s="6">
        <v>4</v>
      </c>
      <c r="I1030" s="6">
        <v>0.4861818247737989</v>
      </c>
      <c r="J1030" s="6">
        <v>2</v>
      </c>
      <c r="K1030" s="6">
        <v>0.95634038695735335</v>
      </c>
      <c r="L1030" s="6">
        <v>3</v>
      </c>
      <c r="M1030" s="6">
        <v>0.91813036375149204</v>
      </c>
      <c r="N1030" s="6">
        <v>20</v>
      </c>
      <c r="O1030" s="6">
        <v>0.84147276558881745</v>
      </c>
      <c r="P1030" s="6">
        <v>4</v>
      </c>
      <c r="Q1030" s="6">
        <v>0.6505177140259244</v>
      </c>
      <c r="R1030" s="6">
        <v>3</v>
      </c>
      <c r="S1030" s="6">
        <v>0.49891529856160322</v>
      </c>
      <c r="T1030" s="6">
        <v>20</v>
      </c>
      <c r="U1030" s="6">
        <v>0.57107697560323156</v>
      </c>
      <c r="V1030" s="6">
        <v>4</v>
      </c>
      <c r="W1030" s="6">
        <v>0.95367068599880012</v>
      </c>
      <c r="X1030" s="6">
        <v>4</v>
      </c>
      <c r="Y1030" s="6">
        <v>0.8148845762533099</v>
      </c>
      <c r="Z1030" s="6">
        <v>20</v>
      </c>
      <c r="AA1030" s="6">
        <v>0.71369986654176332</v>
      </c>
      <c r="AB1030" s="6">
        <v>4</v>
      </c>
      <c r="AC1030" s="6">
        <v>0.95889226633248348</v>
      </c>
      <c r="AD1030" s="6">
        <v>4</v>
      </c>
      <c r="AE1030" s="6">
        <v>0.89575301223054371</v>
      </c>
      <c r="AF1030" s="6">
        <v>20</v>
      </c>
      <c r="AG1030" s="6">
        <v>0.5252217786854364</v>
      </c>
      <c r="AH1030" s="6">
        <v>4</v>
      </c>
      <c r="AI1030" s="6">
        <v>0.86984418593470458</v>
      </c>
      <c r="AJ1030" s="6">
        <v>4</v>
      </c>
      <c r="AK1030" s="6">
        <v>0.66548059506622326</v>
      </c>
      <c r="AL1030" s="6">
        <v>10</v>
      </c>
      <c r="AM1030" s="6">
        <v>0.99507020253589096</v>
      </c>
      <c r="AN1030" s="6">
        <v>3</v>
      </c>
      <c r="AO1030" s="6">
        <v>0.86549238741214196</v>
      </c>
      <c r="AP1030" s="6">
        <v>4</v>
      </c>
      <c r="AQ1030" s="6">
        <v>0.90021126888513137</v>
      </c>
      <c r="AR1030" s="6">
        <v>10</v>
      </c>
      <c r="AS1030" s="6">
        <v>0.99999956798009337</v>
      </c>
      <c r="AT1030" s="6">
        <v>3</v>
      </c>
      <c r="AU1030" s="6">
        <v>0.87908191017621684</v>
      </c>
      <c r="AV1030" s="6">
        <v>3</v>
      </c>
      <c r="AW1030" s="6">
        <v>0.52155833019018893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1380635044353633</v>
      </c>
      <c r="H1031" s="6">
        <v>3</v>
      </c>
      <c r="I1031" s="6">
        <v>0.72734026576746302</v>
      </c>
      <c r="J1031" s="6">
        <v>2</v>
      </c>
      <c r="K1031" s="6">
        <v>0.92872330156122118</v>
      </c>
      <c r="L1031" s="6">
        <v>2</v>
      </c>
      <c r="M1031" s="6">
        <v>0.68448438964461567</v>
      </c>
      <c r="N1031" s="6">
        <v>20</v>
      </c>
      <c r="O1031" s="6">
        <v>0.63460979819368946</v>
      </c>
      <c r="P1031" s="6">
        <v>4</v>
      </c>
      <c r="Q1031" s="6">
        <v>0.94552682032335655</v>
      </c>
      <c r="R1031" s="6">
        <v>4</v>
      </c>
      <c r="S1031" s="6">
        <v>0.77612516244071339</v>
      </c>
      <c r="T1031" s="6">
        <v>20</v>
      </c>
      <c r="U1031" s="6">
        <v>0.43098439328915572</v>
      </c>
      <c r="V1031" s="6">
        <v>3</v>
      </c>
      <c r="W1031" s="6">
        <v>0.53112980168231605</v>
      </c>
      <c r="X1031" s="6">
        <v>4</v>
      </c>
      <c r="Y1031" s="6">
        <v>0.98187699318102739</v>
      </c>
      <c r="Z1031" s="6">
        <v>25</v>
      </c>
      <c r="AA1031" s="6">
        <v>0.44332286920943409</v>
      </c>
      <c r="AB1031" s="6">
        <v>4</v>
      </c>
      <c r="AC1031" s="6">
        <v>0.9836211010431376</v>
      </c>
      <c r="AD1031" s="6">
        <v>4</v>
      </c>
      <c r="AE1031" s="6">
        <v>0.84571876814668479</v>
      </c>
      <c r="AF1031" s="6">
        <v>15</v>
      </c>
      <c r="AG1031" s="6">
        <v>0.9407126289862523</v>
      </c>
      <c r="AH1031" s="6">
        <v>3</v>
      </c>
      <c r="AI1031" s="6">
        <v>0.65104832993349959</v>
      </c>
      <c r="AJ1031" s="6">
        <v>3</v>
      </c>
      <c r="AK1031" s="6">
        <v>0.53093535879490827</v>
      </c>
      <c r="AL1031" s="6">
        <v>10</v>
      </c>
      <c r="AM1031" s="6">
        <v>0.92383277791601981</v>
      </c>
      <c r="AN1031" s="6">
        <v>3</v>
      </c>
      <c r="AO1031" s="6">
        <v>0.90153082401885098</v>
      </c>
      <c r="AP1031" s="6">
        <v>3</v>
      </c>
      <c r="AQ1031" s="6">
        <v>0.71082166743456554</v>
      </c>
      <c r="AR1031" s="6">
        <v>10</v>
      </c>
      <c r="AS1031" s="6">
        <v>0.99999897196212839</v>
      </c>
      <c r="AT1031" s="6">
        <v>3</v>
      </c>
      <c r="AU1031" s="6">
        <v>0.84176389819928321</v>
      </c>
      <c r="AV1031" s="6">
        <v>3</v>
      </c>
      <c r="AW1031" s="6">
        <v>0.82776134236742982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5155862683897698</v>
      </c>
      <c r="H1032" s="6">
        <v>3</v>
      </c>
      <c r="I1032" s="6">
        <v>0.49152577463839853</v>
      </c>
      <c r="J1032" s="6">
        <v>2</v>
      </c>
      <c r="K1032" s="6">
        <v>0.9834453544746703</v>
      </c>
      <c r="L1032" s="6">
        <v>3</v>
      </c>
      <c r="M1032" s="6">
        <v>0.62530524904590701</v>
      </c>
      <c r="N1032" s="6">
        <v>20</v>
      </c>
      <c r="O1032" s="6">
        <v>0.81249733888668152</v>
      </c>
      <c r="P1032" s="6">
        <v>4</v>
      </c>
      <c r="Q1032" s="6">
        <v>0.96087525589338518</v>
      </c>
      <c r="R1032" s="6">
        <v>4</v>
      </c>
      <c r="S1032" s="6">
        <v>0.62210544804044499</v>
      </c>
      <c r="T1032" s="6">
        <v>25</v>
      </c>
      <c r="U1032" s="6">
        <v>0.70887439224482252</v>
      </c>
      <c r="V1032" s="6">
        <v>4</v>
      </c>
      <c r="W1032" s="6">
        <v>0.91482991521161938</v>
      </c>
      <c r="X1032" s="6">
        <v>4</v>
      </c>
      <c r="Y1032" s="6">
        <v>0.53117862006580308</v>
      </c>
      <c r="Z1032" s="6">
        <v>25</v>
      </c>
      <c r="AA1032" s="6">
        <v>0.55816737856181098</v>
      </c>
      <c r="AB1032" s="6">
        <v>4</v>
      </c>
      <c r="AC1032" s="6">
        <v>0.96682419945459264</v>
      </c>
      <c r="AD1032" s="6">
        <v>4</v>
      </c>
      <c r="AE1032" s="6">
        <v>0.75405898846186481</v>
      </c>
      <c r="AF1032" s="6">
        <v>15</v>
      </c>
      <c r="AG1032" s="6">
        <v>0.96150368635316708</v>
      </c>
      <c r="AH1032" s="6">
        <v>4</v>
      </c>
      <c r="AI1032" s="6">
        <v>0.97239405820701363</v>
      </c>
      <c r="AJ1032" s="6">
        <v>4</v>
      </c>
      <c r="AK1032" s="6">
        <v>0.96239843833564021</v>
      </c>
      <c r="AL1032" s="6">
        <v>10</v>
      </c>
      <c r="AM1032" s="6">
        <v>0.99878681100950706</v>
      </c>
      <c r="AN1032" s="6">
        <v>3</v>
      </c>
      <c r="AO1032" s="6">
        <v>0.99361844814664502</v>
      </c>
      <c r="AP1032" s="6">
        <v>4</v>
      </c>
      <c r="AQ1032" s="6">
        <v>0.81743818806421742</v>
      </c>
      <c r="AR1032" s="6">
        <v>5</v>
      </c>
      <c r="AS1032" s="6">
        <v>0.99999897196212839</v>
      </c>
      <c r="AT1032" s="6">
        <v>3</v>
      </c>
      <c r="AU1032" s="6">
        <v>0.90986536587934308</v>
      </c>
      <c r="AV1032" s="6">
        <v>3</v>
      </c>
      <c r="AW1032" s="6">
        <v>0.90174149130613035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3889492760748021</v>
      </c>
      <c r="H1033" s="6">
        <v>4</v>
      </c>
      <c r="I1033" s="6">
        <v>0.65918622311899433</v>
      </c>
      <c r="J1033" s="6">
        <v>2</v>
      </c>
      <c r="K1033" s="6">
        <v>0.93641140857284033</v>
      </c>
      <c r="L1033" s="6">
        <v>3</v>
      </c>
      <c r="M1033" s="6">
        <v>0.83095953471453265</v>
      </c>
      <c r="N1033" s="6">
        <v>20</v>
      </c>
      <c r="O1033" s="6">
        <v>0.79572879578898059</v>
      </c>
      <c r="P1033" s="6">
        <v>4</v>
      </c>
      <c r="Q1033" s="6">
        <v>0.67838769020749867</v>
      </c>
      <c r="R1033" s="6">
        <v>4</v>
      </c>
      <c r="S1033" s="6">
        <v>0.77139745685885075</v>
      </c>
      <c r="T1033" s="6">
        <v>20</v>
      </c>
      <c r="U1033" s="6">
        <v>0.68704022967182221</v>
      </c>
      <c r="V1033" s="6">
        <v>4</v>
      </c>
      <c r="W1033" s="6">
        <v>0.94782518285797546</v>
      </c>
      <c r="X1033" s="6">
        <v>4</v>
      </c>
      <c r="Y1033" s="6">
        <v>0.89108416027106285</v>
      </c>
      <c r="Z1033" s="6">
        <v>20</v>
      </c>
      <c r="AA1033" s="6">
        <v>0.73335080763100624</v>
      </c>
      <c r="AB1033" s="6">
        <v>4</v>
      </c>
      <c r="AC1033" s="6">
        <v>0.94246510332057498</v>
      </c>
      <c r="AD1033" s="6">
        <v>4</v>
      </c>
      <c r="AE1033" s="6">
        <v>0.82470558747921763</v>
      </c>
      <c r="AF1033" s="6">
        <v>20</v>
      </c>
      <c r="AG1033" s="6">
        <v>0.66708849213505361</v>
      </c>
      <c r="AH1033" s="6">
        <v>4</v>
      </c>
      <c r="AI1033" s="6">
        <v>0.91244269089172048</v>
      </c>
      <c r="AJ1033" s="6">
        <v>4</v>
      </c>
      <c r="AK1033" s="6">
        <v>0.80924061775214085</v>
      </c>
      <c r="AL1033" s="6">
        <v>10</v>
      </c>
      <c r="AM1033" s="6">
        <v>0.99386472811691284</v>
      </c>
      <c r="AN1033" s="6">
        <v>3</v>
      </c>
      <c r="AO1033" s="6">
        <v>0.70410214571777807</v>
      </c>
      <c r="AP1033" s="6">
        <v>4</v>
      </c>
      <c r="AQ1033" s="6">
        <v>0.81467819212979775</v>
      </c>
      <c r="AR1033" s="6">
        <v>10</v>
      </c>
      <c r="AS1033" s="6">
        <v>0.99999909116577301</v>
      </c>
      <c r="AT1033" s="6">
        <v>3</v>
      </c>
      <c r="AU1033" s="6">
        <v>0.8851686333213461</v>
      </c>
      <c r="AV1033" s="6">
        <v>4</v>
      </c>
      <c r="AW1033" s="6">
        <v>0.74930218167395179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5208467623125952</v>
      </c>
      <c r="H1034" s="6">
        <v>3</v>
      </c>
      <c r="I1034" s="6">
        <v>0.73570349608701746</v>
      </c>
      <c r="J1034" s="6">
        <v>2</v>
      </c>
      <c r="K1034" s="6">
        <v>0.75221488840124895</v>
      </c>
      <c r="L1034" s="6">
        <v>2</v>
      </c>
      <c r="M1034" s="6">
        <v>0.63867056836953418</v>
      </c>
      <c r="N1034" s="6">
        <v>20</v>
      </c>
      <c r="O1034" s="6">
        <v>0.76266101925573493</v>
      </c>
      <c r="P1034" s="6">
        <v>4</v>
      </c>
      <c r="Q1034" s="6">
        <v>0.83512373456652467</v>
      </c>
      <c r="R1034" s="6">
        <v>4</v>
      </c>
      <c r="S1034" s="6">
        <v>0.70537697695222734</v>
      </c>
      <c r="T1034" s="6">
        <v>20</v>
      </c>
      <c r="U1034" s="6">
        <v>0.66573021040143099</v>
      </c>
      <c r="V1034" s="6">
        <v>4</v>
      </c>
      <c r="W1034" s="6">
        <v>0.65123851590311355</v>
      </c>
      <c r="X1034" s="6">
        <v>4</v>
      </c>
      <c r="Y1034" s="6">
        <v>0.79524005812727572</v>
      </c>
      <c r="Z1034" s="6">
        <v>20</v>
      </c>
      <c r="AA1034" s="6">
        <v>0.53650470346857493</v>
      </c>
      <c r="AB1034" s="6">
        <v>4</v>
      </c>
      <c r="AC1034" s="6">
        <v>0.90262480522328659</v>
      </c>
      <c r="AD1034" s="6">
        <v>4</v>
      </c>
      <c r="AE1034" s="6">
        <v>0.84569038630107585</v>
      </c>
      <c r="AF1034" s="6">
        <v>20</v>
      </c>
      <c r="AG1034" s="6">
        <v>0.72470098042330655</v>
      </c>
      <c r="AH1034" s="6">
        <v>4</v>
      </c>
      <c r="AI1034" s="6">
        <v>0.89077464783548999</v>
      </c>
      <c r="AJ1034" s="6">
        <v>4</v>
      </c>
      <c r="AK1034" s="6">
        <v>0.93582681156879099</v>
      </c>
      <c r="AL1034" s="6">
        <v>10</v>
      </c>
      <c r="AM1034" s="6">
        <v>0.9908219185881959</v>
      </c>
      <c r="AN1034" s="6">
        <v>3</v>
      </c>
      <c r="AO1034" s="6">
        <v>0.98316147674716192</v>
      </c>
      <c r="AP1034" s="6">
        <v>3</v>
      </c>
      <c r="AQ1034" s="6">
        <v>0.8500786962158805</v>
      </c>
      <c r="AR1034" s="6">
        <v>10</v>
      </c>
      <c r="AS1034" s="6">
        <v>1</v>
      </c>
      <c r="AT1034" s="6">
        <v>3</v>
      </c>
      <c r="AU1034" s="6">
        <v>0.9145757888080972</v>
      </c>
      <c r="AV1034" s="6">
        <v>3</v>
      </c>
      <c r="AW1034" s="6">
        <v>0.98928778088783487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2367802671013481</v>
      </c>
      <c r="H1035" s="6">
        <v>3</v>
      </c>
      <c r="I1035" s="6">
        <v>0.69237883758829843</v>
      </c>
      <c r="J1035" s="6">
        <v>2</v>
      </c>
      <c r="K1035" s="6">
        <v>0.95709751133293797</v>
      </c>
      <c r="L1035" s="6">
        <v>1</v>
      </c>
      <c r="M1035" s="6">
        <v>0.97684831292728436</v>
      </c>
      <c r="N1035" s="6">
        <v>20</v>
      </c>
      <c r="O1035" s="6">
        <v>0.83930786250972056</v>
      </c>
      <c r="P1035" s="6">
        <v>4</v>
      </c>
      <c r="Q1035" s="6">
        <v>0.98543911314717103</v>
      </c>
      <c r="R1035" s="6">
        <v>4</v>
      </c>
      <c r="S1035" s="6">
        <v>0.95646459112282045</v>
      </c>
      <c r="T1035" s="6">
        <v>25</v>
      </c>
      <c r="U1035" s="6">
        <v>0.78650098822513315</v>
      </c>
      <c r="V1035" s="6">
        <v>4</v>
      </c>
      <c r="W1035" s="6">
        <v>0.96663736326398397</v>
      </c>
      <c r="X1035" s="6">
        <v>4</v>
      </c>
      <c r="Y1035" s="6">
        <v>0.91474991317451448</v>
      </c>
      <c r="Z1035" s="6">
        <v>25</v>
      </c>
      <c r="AA1035" s="6">
        <v>0.60343784779691734</v>
      </c>
      <c r="AB1035" s="6">
        <v>4</v>
      </c>
      <c r="AC1035" s="6">
        <v>0.93981701552758901</v>
      </c>
      <c r="AD1035" s="6">
        <v>4</v>
      </c>
      <c r="AE1035" s="6">
        <v>0.79485717862103877</v>
      </c>
      <c r="AF1035" s="6">
        <v>15</v>
      </c>
      <c r="AG1035" s="6">
        <v>0.96664192870303189</v>
      </c>
      <c r="AH1035" s="6">
        <v>4</v>
      </c>
      <c r="AI1035" s="6">
        <v>0.88914127640761698</v>
      </c>
      <c r="AJ1035" s="6">
        <v>4</v>
      </c>
      <c r="AK1035" s="6">
        <v>0.94838861906996375</v>
      </c>
      <c r="AL1035" s="6">
        <v>10</v>
      </c>
      <c r="AM1035" s="6">
        <v>0.99620381679116254</v>
      </c>
      <c r="AN1035" s="6">
        <v>3</v>
      </c>
      <c r="AO1035" s="6">
        <v>0.99209183438220694</v>
      </c>
      <c r="AP1035" s="6">
        <v>3</v>
      </c>
      <c r="AQ1035" s="6">
        <v>0.96153102229154863</v>
      </c>
      <c r="AR1035" s="6">
        <v>5</v>
      </c>
      <c r="AS1035" s="6">
        <v>0.99999956798009337</v>
      </c>
      <c r="AT1035" s="6">
        <v>3</v>
      </c>
      <c r="AU1035" s="6">
        <v>0.90283006738686922</v>
      </c>
      <c r="AV1035" s="6">
        <v>3</v>
      </c>
      <c r="AW1035" s="6">
        <v>0.96356758720098301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74067453810695727</v>
      </c>
      <c r="H1036" s="6">
        <v>4</v>
      </c>
      <c r="I1036" s="6">
        <v>0.76808121709497812</v>
      </c>
      <c r="J1036" s="6">
        <v>2</v>
      </c>
      <c r="K1036" s="6">
        <v>0.97029282072920198</v>
      </c>
      <c r="L1036" s="6">
        <v>3</v>
      </c>
      <c r="M1036" s="6">
        <v>0.52869667752256488</v>
      </c>
      <c r="N1036" s="6">
        <v>20</v>
      </c>
      <c r="O1036" s="6">
        <v>0.8144778955356089</v>
      </c>
      <c r="P1036" s="6">
        <v>4</v>
      </c>
      <c r="Q1036" s="6">
        <v>0.75403912680968777</v>
      </c>
      <c r="R1036" s="6">
        <v>4</v>
      </c>
      <c r="S1036" s="6">
        <v>0.64661696292697324</v>
      </c>
      <c r="T1036" s="6">
        <v>20</v>
      </c>
      <c r="U1036" s="6">
        <v>0.51462544200752047</v>
      </c>
      <c r="V1036" s="6">
        <v>4</v>
      </c>
      <c r="W1036" s="6">
        <v>0.93980353582880516</v>
      </c>
      <c r="X1036" s="6">
        <v>4</v>
      </c>
      <c r="Y1036" s="6">
        <v>0.86498431946560128</v>
      </c>
      <c r="Z1036" s="6">
        <v>20</v>
      </c>
      <c r="AA1036" s="6">
        <v>0.83665064090891206</v>
      </c>
      <c r="AB1036" s="6">
        <v>4</v>
      </c>
      <c r="AC1036" s="6">
        <v>0.7538140344914408</v>
      </c>
      <c r="AD1036" s="6">
        <v>4</v>
      </c>
      <c r="AE1036" s="6">
        <v>0.86340088572863438</v>
      </c>
      <c r="AF1036" s="6">
        <v>10</v>
      </c>
      <c r="AG1036" s="6">
        <v>0.48066837294280118</v>
      </c>
      <c r="AH1036" s="6">
        <v>3</v>
      </c>
      <c r="AI1036" s="6">
        <v>0.88036724913916353</v>
      </c>
      <c r="AJ1036" s="6">
        <v>4</v>
      </c>
      <c r="AK1036" s="6">
        <v>0.59233890099405762</v>
      </c>
      <c r="AL1036" s="6">
        <v>15</v>
      </c>
      <c r="AM1036" s="6">
        <v>0.54858804091293034</v>
      </c>
      <c r="AN1036" s="6">
        <v>3</v>
      </c>
      <c r="AO1036" s="6">
        <v>0.97060672532139713</v>
      </c>
      <c r="AP1036" s="6">
        <v>4</v>
      </c>
      <c r="AQ1036" s="6">
        <v>0.52718410821403605</v>
      </c>
      <c r="AR1036" s="6">
        <v>15</v>
      </c>
      <c r="AS1036" s="6">
        <v>0.99999646869093506</v>
      </c>
      <c r="AT1036" s="6">
        <v>3</v>
      </c>
      <c r="AU1036" s="6">
        <v>0.89554156781929661</v>
      </c>
      <c r="AV1036" s="6">
        <v>4</v>
      </c>
      <c r="AW1036" s="6">
        <v>0.70061987505596535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6747743546390812</v>
      </c>
      <c r="H1037" s="6">
        <v>3</v>
      </c>
      <c r="I1037" s="6">
        <v>0.58344674478401148</v>
      </c>
      <c r="J1037" s="6">
        <v>2</v>
      </c>
      <c r="K1037" s="6">
        <v>0.81513639819164851</v>
      </c>
      <c r="L1037" s="6">
        <v>2</v>
      </c>
      <c r="M1037" s="6">
        <v>0.65949169485322856</v>
      </c>
      <c r="N1037" s="6">
        <v>20</v>
      </c>
      <c r="O1037" s="6">
        <v>0.82807431186070857</v>
      </c>
      <c r="P1037" s="6">
        <v>4</v>
      </c>
      <c r="Q1037" s="6">
        <v>0.97575316233419285</v>
      </c>
      <c r="R1037" s="6">
        <v>4</v>
      </c>
      <c r="S1037" s="6">
        <v>0.9136424743247552</v>
      </c>
      <c r="T1037" s="6">
        <v>25</v>
      </c>
      <c r="U1037" s="6">
        <v>0.6620224971581341</v>
      </c>
      <c r="V1037" s="6">
        <v>4</v>
      </c>
      <c r="W1037" s="6">
        <v>0.95174732912631055</v>
      </c>
      <c r="X1037" s="6">
        <v>4</v>
      </c>
      <c r="Y1037" s="6">
        <v>0.96361552202644896</v>
      </c>
      <c r="Z1037" s="6">
        <v>25</v>
      </c>
      <c r="AA1037" s="6">
        <v>0.52483798710842744</v>
      </c>
      <c r="AB1037" s="6">
        <v>4</v>
      </c>
      <c r="AC1037" s="6">
        <v>0.75472344111306988</v>
      </c>
      <c r="AD1037" s="6">
        <v>4</v>
      </c>
      <c r="AE1037" s="6">
        <v>0.92747553704686991</v>
      </c>
      <c r="AF1037" s="6">
        <v>15</v>
      </c>
      <c r="AG1037" s="6">
        <v>0.83101245190256867</v>
      </c>
      <c r="AH1037" s="6">
        <v>4</v>
      </c>
      <c r="AI1037" s="6">
        <v>0.62171082868265082</v>
      </c>
      <c r="AJ1037" s="6">
        <v>4</v>
      </c>
      <c r="AK1037" s="6">
        <v>0.91842137455474981</v>
      </c>
      <c r="AL1037" s="6">
        <v>10</v>
      </c>
      <c r="AM1037" s="6">
        <v>0.98705906537578714</v>
      </c>
      <c r="AN1037" s="6">
        <v>3</v>
      </c>
      <c r="AO1037" s="6">
        <v>0.97603177670467078</v>
      </c>
      <c r="AP1037" s="6">
        <v>3</v>
      </c>
      <c r="AQ1037" s="6">
        <v>0.98061624648494672</v>
      </c>
      <c r="AR1037" s="6">
        <v>5</v>
      </c>
      <c r="AS1037" s="6">
        <v>0.99999861435166004</v>
      </c>
      <c r="AT1037" s="6">
        <v>3</v>
      </c>
      <c r="AU1037" s="6">
        <v>0.80518997147077798</v>
      </c>
      <c r="AV1037" s="6">
        <v>3</v>
      </c>
      <c r="AW1037" s="6">
        <v>0.97949491993196569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5958876716890118</v>
      </c>
      <c r="H1038" s="6">
        <v>3</v>
      </c>
      <c r="I1038" s="6">
        <v>0.55771374501303927</v>
      </c>
      <c r="J1038" s="6">
        <v>2</v>
      </c>
      <c r="K1038" s="6">
        <v>0.93114005779637243</v>
      </c>
      <c r="L1038" s="6">
        <v>1</v>
      </c>
      <c r="M1038" s="6">
        <v>0.99793359695653006</v>
      </c>
      <c r="N1038" s="6">
        <v>20</v>
      </c>
      <c r="O1038" s="6">
        <v>0.81267175203284936</v>
      </c>
      <c r="P1038" s="6">
        <v>4</v>
      </c>
      <c r="Q1038" s="6">
        <v>0.96834827905803966</v>
      </c>
      <c r="R1038" s="6">
        <v>4</v>
      </c>
      <c r="S1038" s="6">
        <v>0.95471796473805992</v>
      </c>
      <c r="T1038" s="6">
        <v>25</v>
      </c>
      <c r="U1038" s="6">
        <v>0.72300177628548024</v>
      </c>
      <c r="V1038" s="6">
        <v>4</v>
      </c>
      <c r="W1038" s="6">
        <v>0.62245099912912216</v>
      </c>
      <c r="X1038" s="6">
        <v>4</v>
      </c>
      <c r="Y1038" s="6">
        <v>0.56214205169724851</v>
      </c>
      <c r="Z1038" s="6">
        <v>20</v>
      </c>
      <c r="AA1038" s="6">
        <v>0.4988735610536299</v>
      </c>
      <c r="AB1038" s="6">
        <v>4</v>
      </c>
      <c r="AC1038" s="6">
        <v>0.83484671152161638</v>
      </c>
      <c r="AD1038" s="6">
        <v>4</v>
      </c>
      <c r="AE1038" s="6">
        <v>0.91351402979061869</v>
      </c>
      <c r="AF1038" s="6">
        <v>15</v>
      </c>
      <c r="AG1038" s="6">
        <v>0.91864686549474228</v>
      </c>
      <c r="AH1038" s="6">
        <v>4</v>
      </c>
      <c r="AI1038" s="6">
        <v>0.75432490145506359</v>
      </c>
      <c r="AJ1038" s="6">
        <v>4</v>
      </c>
      <c r="AK1038" s="6">
        <v>0.95203388912879006</v>
      </c>
      <c r="AL1038" s="6">
        <v>10</v>
      </c>
      <c r="AM1038" s="6">
        <v>0.98370829308182817</v>
      </c>
      <c r="AN1038" s="6">
        <v>3</v>
      </c>
      <c r="AO1038" s="6">
        <v>0.94654370122879927</v>
      </c>
      <c r="AP1038" s="6">
        <v>3</v>
      </c>
      <c r="AQ1038" s="6">
        <v>0.94258454289357374</v>
      </c>
      <c r="AR1038" s="6">
        <v>10</v>
      </c>
      <c r="AS1038" s="6">
        <v>0.9999993295729247</v>
      </c>
      <c r="AT1038" s="6">
        <v>3</v>
      </c>
      <c r="AU1038" s="6">
        <v>0.94127870184963536</v>
      </c>
      <c r="AV1038" s="6">
        <v>3</v>
      </c>
      <c r="AW1038" s="6">
        <v>0.98179758218124313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72758666491545321</v>
      </c>
      <c r="H1039" s="6">
        <v>4</v>
      </c>
      <c r="I1039" s="6">
        <v>0.974197744349376</v>
      </c>
      <c r="J1039" s="6">
        <v>2</v>
      </c>
      <c r="K1039" s="6">
        <v>0.93857086595320827</v>
      </c>
      <c r="L1039" s="6">
        <v>3</v>
      </c>
      <c r="M1039" s="6">
        <v>0.86352868715144215</v>
      </c>
      <c r="N1039" s="6">
        <v>20</v>
      </c>
      <c r="O1039" s="6">
        <v>0.75798263695040768</v>
      </c>
      <c r="P1039" s="6">
        <v>3</v>
      </c>
      <c r="Q1039" s="6">
        <v>0.56162897721308447</v>
      </c>
      <c r="R1039" s="6">
        <v>4</v>
      </c>
      <c r="S1039" s="6">
        <v>0.8346451120374424</v>
      </c>
      <c r="T1039" s="6">
        <v>25</v>
      </c>
      <c r="U1039" s="6">
        <v>0.64785358968675055</v>
      </c>
      <c r="V1039" s="6">
        <v>4</v>
      </c>
      <c r="W1039" s="6">
        <v>0.9240033331885904</v>
      </c>
      <c r="X1039" s="6">
        <v>4</v>
      </c>
      <c r="Y1039" s="6">
        <v>0.88580367828597117</v>
      </c>
      <c r="Z1039" s="6">
        <v>25</v>
      </c>
      <c r="AA1039" s="6">
        <v>0.46404234506683639</v>
      </c>
      <c r="AB1039" s="6">
        <v>4</v>
      </c>
      <c r="AC1039" s="6">
        <v>0.90262003937689683</v>
      </c>
      <c r="AD1039" s="6">
        <v>4</v>
      </c>
      <c r="AE1039" s="6">
        <v>0.61414412936638696</v>
      </c>
      <c r="AF1039" s="6">
        <v>15</v>
      </c>
      <c r="AG1039" s="6">
        <v>0.86219809166821237</v>
      </c>
      <c r="AH1039" s="6">
        <v>3</v>
      </c>
      <c r="AI1039" s="6">
        <v>0.98685109913639901</v>
      </c>
      <c r="AJ1039" s="6">
        <v>4</v>
      </c>
      <c r="AK1039" s="6">
        <v>0.55756374019218369</v>
      </c>
      <c r="AL1039" s="6">
        <v>10</v>
      </c>
      <c r="AM1039" s="6">
        <v>0.98861715147821339</v>
      </c>
      <c r="AN1039" s="6">
        <v>3</v>
      </c>
      <c r="AO1039" s="6">
        <v>0.85941973861755749</v>
      </c>
      <c r="AP1039" s="6">
        <v>3</v>
      </c>
      <c r="AQ1039" s="6">
        <v>0.60666165415221396</v>
      </c>
      <c r="AR1039" s="6">
        <v>5</v>
      </c>
      <c r="AS1039" s="6">
        <v>0.9999858596579756</v>
      </c>
      <c r="AT1039" s="6">
        <v>2</v>
      </c>
      <c r="AU1039" s="6">
        <v>0.43646281340023541</v>
      </c>
      <c r="AV1039" s="6">
        <v>3</v>
      </c>
      <c r="AW1039" s="6">
        <v>0.72947097451602805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931190801528214</v>
      </c>
      <c r="H1040" s="6">
        <v>3</v>
      </c>
      <c r="I1040" s="6">
        <v>0.75941410308841517</v>
      </c>
      <c r="J1040" s="6">
        <v>2</v>
      </c>
      <c r="K1040" s="6">
        <v>0.89040449120744891</v>
      </c>
      <c r="L1040" s="6">
        <v>2</v>
      </c>
      <c r="M1040" s="6">
        <v>0.86497710552645912</v>
      </c>
      <c r="N1040" s="6">
        <v>20</v>
      </c>
      <c r="O1040" s="6">
        <v>0.8410221934495582</v>
      </c>
      <c r="P1040" s="6">
        <v>3</v>
      </c>
      <c r="Q1040" s="6">
        <v>0.85110176050150843</v>
      </c>
      <c r="R1040" s="6">
        <v>4</v>
      </c>
      <c r="S1040" s="6">
        <v>0.62224373878675365</v>
      </c>
      <c r="T1040" s="6">
        <v>25</v>
      </c>
      <c r="U1040" s="6">
        <v>0.7388885361939993</v>
      </c>
      <c r="V1040" s="6">
        <v>4</v>
      </c>
      <c r="W1040" s="6">
        <v>0.9046366840272706</v>
      </c>
      <c r="X1040" s="6">
        <v>4</v>
      </c>
      <c r="Y1040" s="6">
        <v>0.94259905974990565</v>
      </c>
      <c r="Z1040" s="6">
        <v>25</v>
      </c>
      <c r="AA1040" s="6">
        <v>0.60601014629010952</v>
      </c>
      <c r="AB1040" s="6">
        <v>3</v>
      </c>
      <c r="AC1040" s="6">
        <v>0.65133773964918829</v>
      </c>
      <c r="AD1040" s="6">
        <v>4</v>
      </c>
      <c r="AE1040" s="6">
        <v>0.97523994385448232</v>
      </c>
      <c r="AF1040" s="6">
        <v>15</v>
      </c>
      <c r="AG1040" s="6">
        <v>0.86204427200735689</v>
      </c>
      <c r="AH1040" s="6">
        <v>3</v>
      </c>
      <c r="AI1040" s="6">
        <v>0.95002530015506059</v>
      </c>
      <c r="AJ1040" s="6">
        <v>4</v>
      </c>
      <c r="AK1040" s="6">
        <v>0.62031903544007017</v>
      </c>
      <c r="AL1040" s="6">
        <v>10</v>
      </c>
      <c r="AM1040" s="6">
        <v>0.97364898724343607</v>
      </c>
      <c r="AN1040" s="6">
        <v>2</v>
      </c>
      <c r="AO1040" s="6">
        <v>0.8172879158675368</v>
      </c>
      <c r="AP1040" s="6">
        <v>3</v>
      </c>
      <c r="AQ1040" s="6">
        <v>0.8805553068628168</v>
      </c>
      <c r="AR1040" s="6">
        <v>5</v>
      </c>
      <c r="AS1040" s="6">
        <v>0.99999766072413609</v>
      </c>
      <c r="AT1040" s="6">
        <v>2</v>
      </c>
      <c r="AU1040" s="6">
        <v>0.55176664867031544</v>
      </c>
      <c r="AV1040" s="6">
        <v>3</v>
      </c>
      <c r="AW1040" s="6">
        <v>0.67673165388624712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5512189752744927</v>
      </c>
      <c r="H1041" s="6">
        <v>4</v>
      </c>
      <c r="I1041" s="6">
        <v>0.95577828144859411</v>
      </c>
      <c r="J1041" s="6">
        <v>2</v>
      </c>
      <c r="K1041" s="6">
        <v>0.96464551605980942</v>
      </c>
      <c r="L1041" s="6">
        <v>2</v>
      </c>
      <c r="M1041" s="6">
        <v>0.81579230059643548</v>
      </c>
      <c r="N1041" s="6">
        <v>20</v>
      </c>
      <c r="O1041" s="6">
        <v>0.64550640254965885</v>
      </c>
      <c r="P1041" s="6">
        <v>3</v>
      </c>
      <c r="Q1041" s="6">
        <v>0.9515114449448363</v>
      </c>
      <c r="R1041" s="6">
        <v>3</v>
      </c>
      <c r="S1041" s="6">
        <v>0.56103613150423071</v>
      </c>
      <c r="T1041" s="6">
        <v>25</v>
      </c>
      <c r="U1041" s="6">
        <v>0.86858117667035961</v>
      </c>
      <c r="V1041" s="6">
        <v>4</v>
      </c>
      <c r="W1041" s="6">
        <v>0.974037110437728</v>
      </c>
      <c r="X1041" s="6">
        <v>4</v>
      </c>
      <c r="Y1041" s="6">
        <v>0.99474016264269727</v>
      </c>
      <c r="Z1041" s="6">
        <v>25</v>
      </c>
      <c r="AA1041" s="6">
        <v>0.47890409060578848</v>
      </c>
      <c r="AB1041" s="6">
        <v>3</v>
      </c>
      <c r="AC1041" s="6">
        <v>0.86700942625002497</v>
      </c>
      <c r="AD1041" s="6">
        <v>4</v>
      </c>
      <c r="AE1041" s="6">
        <v>0.99786973524152811</v>
      </c>
      <c r="AF1041" s="6">
        <v>15</v>
      </c>
      <c r="AG1041" s="6">
        <v>0.77332709487067874</v>
      </c>
      <c r="AH1041" s="6">
        <v>3</v>
      </c>
      <c r="AI1041" s="6">
        <v>0.96957986905099103</v>
      </c>
      <c r="AJ1041" s="6">
        <v>3</v>
      </c>
      <c r="AK1041" s="6">
        <v>0.90567304097387635</v>
      </c>
      <c r="AL1041" s="6">
        <v>10</v>
      </c>
      <c r="AM1041" s="6">
        <v>0.98997345534084091</v>
      </c>
      <c r="AN1041" s="6">
        <v>2</v>
      </c>
      <c r="AO1041" s="6">
        <v>0.79800185258494838</v>
      </c>
      <c r="AP1041" s="6">
        <v>3</v>
      </c>
      <c r="AQ1041" s="6">
        <v>0.77680678305111583</v>
      </c>
      <c r="AR1041" s="6">
        <v>5</v>
      </c>
      <c r="AS1041" s="6">
        <v>0.99999837594471874</v>
      </c>
      <c r="AT1041" s="6">
        <v>3</v>
      </c>
      <c r="AU1041" s="6">
        <v>0.65073009718554542</v>
      </c>
      <c r="AV1041" s="6">
        <v>3</v>
      </c>
      <c r="AW1041" s="6">
        <v>0.79615193359569281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420325985651707</v>
      </c>
      <c r="H1042" s="6">
        <v>4</v>
      </c>
      <c r="I1042" s="6">
        <v>0.93950808455311996</v>
      </c>
      <c r="J1042" s="6">
        <v>2</v>
      </c>
      <c r="K1042" s="6">
        <v>0.91117606477532731</v>
      </c>
      <c r="L1042" s="6">
        <v>3</v>
      </c>
      <c r="M1042" s="6">
        <v>0.77393619050413587</v>
      </c>
      <c r="N1042" s="6">
        <v>20</v>
      </c>
      <c r="O1042" s="6">
        <v>0.82332943735245545</v>
      </c>
      <c r="P1042" s="6">
        <v>3</v>
      </c>
      <c r="Q1042" s="6">
        <v>0.87556089074019716</v>
      </c>
      <c r="R1042" s="6">
        <v>4</v>
      </c>
      <c r="S1042" s="6">
        <v>0.72880646669760951</v>
      </c>
      <c r="T1042" s="6">
        <v>20</v>
      </c>
      <c r="U1042" s="6">
        <v>0.56763345175169921</v>
      </c>
      <c r="V1042" s="6">
        <v>3</v>
      </c>
      <c r="W1042" s="6">
        <v>0.92597918776898203</v>
      </c>
      <c r="X1042" s="6">
        <v>4</v>
      </c>
      <c r="Y1042" s="6">
        <v>0.87832983465298686</v>
      </c>
      <c r="Z1042" s="6">
        <v>20</v>
      </c>
      <c r="AA1042" s="6">
        <v>0.65440709615156589</v>
      </c>
      <c r="AB1042" s="6">
        <v>3</v>
      </c>
      <c r="AC1042" s="6">
        <v>0.84564094022975878</v>
      </c>
      <c r="AD1042" s="6">
        <v>4</v>
      </c>
      <c r="AE1042" s="6">
        <v>0.94327867536576704</v>
      </c>
      <c r="AF1042" s="6">
        <v>20</v>
      </c>
      <c r="AG1042" s="6">
        <v>0.71086908082100231</v>
      </c>
      <c r="AH1042" s="6">
        <v>4</v>
      </c>
      <c r="AI1042" s="6">
        <v>0.64980999773540082</v>
      </c>
      <c r="AJ1042" s="6">
        <v>4</v>
      </c>
      <c r="AK1042" s="6">
        <v>0.82658110158130293</v>
      </c>
      <c r="AL1042" s="6">
        <v>10</v>
      </c>
      <c r="AM1042" s="6">
        <v>0.99570742455245054</v>
      </c>
      <c r="AN1042" s="6">
        <v>3</v>
      </c>
      <c r="AO1042" s="6">
        <v>0.84283895263164343</v>
      </c>
      <c r="AP1042" s="6">
        <v>3</v>
      </c>
      <c r="AQ1042" s="6">
        <v>0.57394159425997227</v>
      </c>
      <c r="AR1042" s="6">
        <v>10</v>
      </c>
      <c r="AS1042" s="6">
        <v>0.99999909116577301</v>
      </c>
      <c r="AT1042" s="6">
        <v>3</v>
      </c>
      <c r="AU1042" s="6">
        <v>0.78501989309384335</v>
      </c>
      <c r="AV1042" s="6">
        <v>4</v>
      </c>
      <c r="AW1042" s="6">
        <v>0.74848950245277035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890621110541125</v>
      </c>
      <c r="H1043" s="6">
        <v>4</v>
      </c>
      <c r="I1043" s="6">
        <v>0.93179683151214587</v>
      </c>
      <c r="J1043" s="6">
        <v>2</v>
      </c>
      <c r="K1043" s="6">
        <v>0.89043453841397335</v>
      </c>
      <c r="L1043" s="6">
        <v>2</v>
      </c>
      <c r="M1043" s="6">
        <v>0.95531875435299773</v>
      </c>
      <c r="N1043" s="6">
        <v>20</v>
      </c>
      <c r="O1043" s="6">
        <v>0.70551504684523547</v>
      </c>
      <c r="P1043" s="6">
        <v>3</v>
      </c>
      <c r="Q1043" s="6">
        <v>0.95367980313413803</v>
      </c>
      <c r="R1043" s="6">
        <v>3</v>
      </c>
      <c r="S1043" s="6">
        <v>0.49809378320433051</v>
      </c>
      <c r="T1043" s="6">
        <v>25</v>
      </c>
      <c r="U1043" s="6">
        <v>0.85470534942178833</v>
      </c>
      <c r="V1043" s="6">
        <v>3</v>
      </c>
      <c r="W1043" s="6">
        <v>0.94246499776448933</v>
      </c>
      <c r="X1043" s="6">
        <v>4</v>
      </c>
      <c r="Y1043" s="6">
        <v>0.94651923717644759</v>
      </c>
      <c r="Z1043" s="6">
        <v>20</v>
      </c>
      <c r="AA1043" s="6">
        <v>0.66768671832269744</v>
      </c>
      <c r="AB1043" s="6">
        <v>2</v>
      </c>
      <c r="AC1043" s="6">
        <v>0.70559473927032157</v>
      </c>
      <c r="AD1043" s="6">
        <v>3</v>
      </c>
      <c r="AE1043" s="6">
        <v>0.90435327861709158</v>
      </c>
      <c r="AF1043" s="6">
        <v>15</v>
      </c>
      <c r="AG1043" s="6">
        <v>0.8777976139040844</v>
      </c>
      <c r="AH1043" s="6">
        <v>2</v>
      </c>
      <c r="AI1043" s="6">
        <v>0.98406821711151726</v>
      </c>
      <c r="AJ1043" s="6">
        <v>3</v>
      </c>
      <c r="AK1043" s="6">
        <v>0.97539825569977234</v>
      </c>
      <c r="AL1043" s="6">
        <v>10</v>
      </c>
      <c r="AM1043" s="6">
        <v>0.98864721182832638</v>
      </c>
      <c r="AN1043" s="6">
        <v>2</v>
      </c>
      <c r="AO1043" s="6">
        <v>0.90368379506397212</v>
      </c>
      <c r="AP1043" s="6">
        <v>3</v>
      </c>
      <c r="AQ1043" s="6">
        <v>0.85517953468569308</v>
      </c>
      <c r="AR1043" s="6">
        <v>10</v>
      </c>
      <c r="AS1043" s="6">
        <v>0.99999921036931172</v>
      </c>
      <c r="AT1043" s="6">
        <v>3</v>
      </c>
      <c r="AU1043" s="6">
        <v>0.80922344584842665</v>
      </c>
      <c r="AV1043" s="6">
        <v>3</v>
      </c>
      <c r="AW1043" s="6">
        <v>0.5921441186856421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37737575133744172</v>
      </c>
      <c r="H1044" s="6">
        <v>4</v>
      </c>
      <c r="I1044" s="6">
        <v>0.48517000193919069</v>
      </c>
      <c r="J1044" s="6">
        <v>2</v>
      </c>
      <c r="K1044" s="6">
        <v>0.89152584645644106</v>
      </c>
      <c r="L1044" s="6">
        <v>3</v>
      </c>
      <c r="M1044" s="6">
        <v>0.93739408829947735</v>
      </c>
      <c r="N1044" s="6">
        <v>20</v>
      </c>
      <c r="O1044" s="6">
        <v>0.81347866406459401</v>
      </c>
      <c r="P1044" s="6">
        <v>4</v>
      </c>
      <c r="Q1044" s="6">
        <v>0.96765405768987189</v>
      </c>
      <c r="R1044" s="6">
        <v>4</v>
      </c>
      <c r="S1044" s="6">
        <v>0.90085656444618478</v>
      </c>
      <c r="T1044" s="6">
        <v>20</v>
      </c>
      <c r="U1044" s="6">
        <v>0.53920955437652285</v>
      </c>
      <c r="V1044" s="6">
        <v>4</v>
      </c>
      <c r="W1044" s="6">
        <v>0.95719350824176164</v>
      </c>
      <c r="X1044" s="6">
        <v>4</v>
      </c>
      <c r="Y1044" s="6">
        <v>0.85972705329480636</v>
      </c>
      <c r="Z1044" s="6">
        <v>20</v>
      </c>
      <c r="AA1044" s="6">
        <v>0.82474685677936443</v>
      </c>
      <c r="AB1044" s="6">
        <v>4</v>
      </c>
      <c r="AC1044" s="6">
        <v>0.95417575494492823</v>
      </c>
      <c r="AD1044" s="6">
        <v>4</v>
      </c>
      <c r="AE1044" s="6">
        <v>0.90448033108962844</v>
      </c>
      <c r="AF1044" s="6">
        <v>20</v>
      </c>
      <c r="AG1044" s="6">
        <v>0.74275710416990359</v>
      </c>
      <c r="AH1044" s="6">
        <v>3</v>
      </c>
      <c r="AI1044" s="6">
        <v>0.56172710236638623</v>
      </c>
      <c r="AJ1044" s="6">
        <v>4</v>
      </c>
      <c r="AK1044" s="6">
        <v>0.56198349379010903</v>
      </c>
      <c r="AL1044" s="6">
        <v>10</v>
      </c>
      <c r="AM1044" s="6">
        <v>0.99722228740254037</v>
      </c>
      <c r="AN1044" s="6">
        <v>3</v>
      </c>
      <c r="AO1044" s="6">
        <v>0.96772639640507097</v>
      </c>
      <c r="AP1044" s="6">
        <v>4</v>
      </c>
      <c r="AQ1044" s="6">
        <v>0.52712155625903634</v>
      </c>
      <c r="AR1044" s="6">
        <v>10</v>
      </c>
      <c r="AS1044" s="6">
        <v>0.9999993295729247</v>
      </c>
      <c r="AT1044" s="6">
        <v>3</v>
      </c>
      <c r="AU1044" s="6">
        <v>0.64971172140557809</v>
      </c>
      <c r="AV1044" s="6">
        <v>4</v>
      </c>
      <c r="AW1044" s="6">
        <v>0.72710268978500137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4</v>
      </c>
      <c r="G1045" s="6">
        <v>0.5177384225697047</v>
      </c>
      <c r="H1045" s="6">
        <v>3</v>
      </c>
      <c r="I1045" s="6">
        <v>0.6963689211192684</v>
      </c>
      <c r="J1045" s="6">
        <v>2</v>
      </c>
      <c r="K1045" s="6">
        <v>0.96996758846167819</v>
      </c>
      <c r="L1045" s="6">
        <v>2</v>
      </c>
      <c r="M1045" s="6">
        <v>0.95342227474596375</v>
      </c>
      <c r="N1045" s="6">
        <v>20</v>
      </c>
      <c r="O1045" s="6">
        <v>0.69966356563165866</v>
      </c>
      <c r="P1045" s="6">
        <v>3</v>
      </c>
      <c r="Q1045" s="6">
        <v>0.89224804295158489</v>
      </c>
      <c r="R1045" s="6">
        <v>3</v>
      </c>
      <c r="S1045" s="6">
        <v>0.84745319363665916</v>
      </c>
      <c r="T1045" s="6">
        <v>25</v>
      </c>
      <c r="U1045" s="6">
        <v>0.79045510271897101</v>
      </c>
      <c r="V1045" s="6">
        <v>4</v>
      </c>
      <c r="W1045" s="6">
        <v>0.97699006780923492</v>
      </c>
      <c r="X1045" s="6">
        <v>4</v>
      </c>
      <c r="Y1045" s="6">
        <v>0.98101682666516388</v>
      </c>
      <c r="Z1045" s="6">
        <v>20</v>
      </c>
      <c r="AA1045" s="6">
        <v>0.60062359409322952</v>
      </c>
      <c r="AB1045" s="6">
        <v>2</v>
      </c>
      <c r="AC1045" s="6">
        <v>0.93243132620169422</v>
      </c>
      <c r="AD1045" s="6">
        <v>3</v>
      </c>
      <c r="AE1045" s="6">
        <v>0.98245794816949572</v>
      </c>
      <c r="AF1045" s="6">
        <v>15</v>
      </c>
      <c r="AG1045" s="6">
        <v>0.92921215223686626</v>
      </c>
      <c r="AH1045" s="6">
        <v>2</v>
      </c>
      <c r="AI1045" s="6">
        <v>0.94659315753608642</v>
      </c>
      <c r="AJ1045" s="6">
        <v>2</v>
      </c>
      <c r="AK1045" s="6">
        <v>0.65132813248838151</v>
      </c>
      <c r="AL1045" s="6">
        <v>10</v>
      </c>
      <c r="AM1045" s="6">
        <v>0.95773794334555884</v>
      </c>
      <c r="AN1045" s="6">
        <v>3</v>
      </c>
      <c r="AO1045" s="6">
        <v>0.75405022634732688</v>
      </c>
      <c r="AP1045" s="6">
        <v>3</v>
      </c>
      <c r="AQ1045" s="6">
        <v>0.63377078992463187</v>
      </c>
      <c r="AR1045" s="6">
        <v>10</v>
      </c>
      <c r="AS1045" s="6">
        <v>0.99999944877650193</v>
      </c>
      <c r="AT1045" s="6">
        <v>3</v>
      </c>
      <c r="AU1045" s="6">
        <v>0.47483599891853129</v>
      </c>
      <c r="AV1045" s="6">
        <v>3</v>
      </c>
      <c r="AW1045" s="6">
        <v>0.78182872043781071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80660984585757023</v>
      </c>
      <c r="H1046" s="6">
        <v>3</v>
      </c>
      <c r="I1046" s="6">
        <v>0.77762568131407295</v>
      </c>
      <c r="J1046" s="6">
        <v>2</v>
      </c>
      <c r="K1046" s="6">
        <v>0.88163105982952694</v>
      </c>
      <c r="L1046" s="6">
        <v>5</v>
      </c>
      <c r="M1046" s="6">
        <v>0.46115074212948087</v>
      </c>
      <c r="N1046" s="6">
        <v>20</v>
      </c>
      <c r="O1046" s="6">
        <v>0.73185385250672863</v>
      </c>
      <c r="P1046" s="6">
        <v>4</v>
      </c>
      <c r="Q1046" s="6">
        <v>0.9391462641839714</v>
      </c>
      <c r="R1046" s="6">
        <v>3</v>
      </c>
      <c r="S1046" s="6">
        <v>0.64488678804698518</v>
      </c>
      <c r="T1046" s="6">
        <v>20</v>
      </c>
      <c r="U1046" s="6">
        <v>0.6205861154515725</v>
      </c>
      <c r="V1046" s="6">
        <v>3</v>
      </c>
      <c r="W1046" s="6">
        <v>0.79778562338327808</v>
      </c>
      <c r="X1046" s="6">
        <v>2</v>
      </c>
      <c r="Y1046" s="6">
        <v>0.64812757954156086</v>
      </c>
      <c r="Z1046" s="6">
        <v>20</v>
      </c>
      <c r="AA1046" s="6">
        <v>0.72770720690658053</v>
      </c>
      <c r="AB1046" s="6">
        <v>3</v>
      </c>
      <c r="AC1046" s="6">
        <v>0.81678983264443827</v>
      </c>
      <c r="AD1046" s="6">
        <v>2</v>
      </c>
      <c r="AE1046" s="6">
        <v>0.83055319516941317</v>
      </c>
      <c r="AF1046" s="6">
        <v>20</v>
      </c>
      <c r="AG1046" s="6">
        <v>0.87722509919004077</v>
      </c>
      <c r="AH1046" s="6">
        <v>3</v>
      </c>
      <c r="AI1046" s="6">
        <v>0.80814348159047333</v>
      </c>
      <c r="AJ1046" s="6">
        <v>2</v>
      </c>
      <c r="AK1046" s="6">
        <v>0.88910432890955782</v>
      </c>
      <c r="AL1046" s="6">
        <v>10</v>
      </c>
      <c r="AM1046" s="6">
        <v>0.99793217310588966</v>
      </c>
      <c r="AN1046" s="6">
        <v>2</v>
      </c>
      <c r="AO1046" s="6">
        <v>0.81481983624555743</v>
      </c>
      <c r="AP1046" s="6">
        <v>2</v>
      </c>
      <c r="AQ1046" s="6">
        <v>0.72629464455228609</v>
      </c>
      <c r="AR1046" s="6">
        <v>10</v>
      </c>
      <c r="AS1046" s="6">
        <v>0.99999885275865807</v>
      </c>
      <c r="AT1046" s="6">
        <v>4</v>
      </c>
      <c r="AU1046" s="6">
        <v>0.65558798434704146</v>
      </c>
      <c r="AV1046" s="6">
        <v>3</v>
      </c>
      <c r="AW1046" s="6">
        <v>0.75583879474846971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56409537340401739</v>
      </c>
      <c r="H1047" s="6">
        <v>2</v>
      </c>
      <c r="I1047" s="6">
        <v>0.81262955921081903</v>
      </c>
      <c r="J1047" s="6">
        <v>2</v>
      </c>
      <c r="K1047" s="6">
        <v>0.76309988911131399</v>
      </c>
      <c r="L1047" s="6">
        <v>2</v>
      </c>
      <c r="M1047" s="6">
        <v>0.99877254963420792</v>
      </c>
      <c r="N1047" s="6">
        <v>20</v>
      </c>
      <c r="O1047" s="6">
        <v>0.77626420995642709</v>
      </c>
      <c r="P1047" s="6">
        <v>4</v>
      </c>
      <c r="Q1047" s="6">
        <v>0.64896168564945966</v>
      </c>
      <c r="R1047" s="6">
        <v>3</v>
      </c>
      <c r="S1047" s="6">
        <v>0.84943516682482723</v>
      </c>
      <c r="T1047" s="6">
        <v>25</v>
      </c>
      <c r="U1047" s="6">
        <v>0.77837033427040214</v>
      </c>
      <c r="V1047" s="6">
        <v>3</v>
      </c>
      <c r="W1047" s="6">
        <v>0.56217313901226373</v>
      </c>
      <c r="X1047" s="6">
        <v>2</v>
      </c>
      <c r="Y1047" s="6">
        <v>0.77717649897668373</v>
      </c>
      <c r="Z1047" s="6">
        <v>25</v>
      </c>
      <c r="AA1047" s="6">
        <v>0.54063543486384924</v>
      </c>
      <c r="AB1047" s="6">
        <v>3</v>
      </c>
      <c r="AC1047" s="6">
        <v>0.88065773901344946</v>
      </c>
      <c r="AD1047" s="6">
        <v>2</v>
      </c>
      <c r="AE1047" s="6">
        <v>0.91482742321832444</v>
      </c>
      <c r="AF1047" s="6">
        <v>15</v>
      </c>
      <c r="AG1047" s="6">
        <v>0.79039774147354458</v>
      </c>
      <c r="AH1047" s="6">
        <v>4</v>
      </c>
      <c r="AI1047" s="6">
        <v>0.94460479057005342</v>
      </c>
      <c r="AJ1047" s="6">
        <v>3</v>
      </c>
      <c r="AK1047" s="6">
        <v>0.95975808026641973</v>
      </c>
      <c r="AL1047" s="6">
        <v>10</v>
      </c>
      <c r="AM1047" s="6">
        <v>0.98369572137017602</v>
      </c>
      <c r="AN1047" s="6">
        <v>2</v>
      </c>
      <c r="AO1047" s="6">
        <v>0.98784726032305603</v>
      </c>
      <c r="AP1047" s="6">
        <v>2</v>
      </c>
      <c r="AQ1047" s="6">
        <v>0.85844358865484827</v>
      </c>
      <c r="AR1047" s="6">
        <v>5</v>
      </c>
      <c r="AS1047" s="6">
        <v>0.99999658789432122</v>
      </c>
      <c r="AT1047" s="6">
        <v>2</v>
      </c>
      <c r="AU1047" s="6">
        <v>0.70651330836520609</v>
      </c>
      <c r="AV1047" s="6">
        <v>2</v>
      </c>
      <c r="AW1047" s="6">
        <v>0.77284908678846664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7408431185158301</v>
      </c>
      <c r="H1048" s="6">
        <v>3</v>
      </c>
      <c r="I1048" s="6">
        <v>0.70521123283833975</v>
      </c>
      <c r="J1048" s="6">
        <v>2</v>
      </c>
      <c r="K1048" s="6">
        <v>0.66171194244562848</v>
      </c>
      <c r="L1048" s="6">
        <v>5</v>
      </c>
      <c r="M1048" s="6">
        <v>0.98978562965773342</v>
      </c>
      <c r="N1048" s="6">
        <v>20</v>
      </c>
      <c r="O1048" s="6">
        <v>0.72969844443490561</v>
      </c>
      <c r="P1048" s="6">
        <v>3</v>
      </c>
      <c r="Q1048" s="6">
        <v>0.58166645320301913</v>
      </c>
      <c r="R1048" s="6">
        <v>4</v>
      </c>
      <c r="S1048" s="6">
        <v>0.66162132720013112</v>
      </c>
      <c r="T1048" s="6">
        <v>25</v>
      </c>
      <c r="U1048" s="6">
        <v>0.52422492006058341</v>
      </c>
      <c r="V1048" s="6">
        <v>2</v>
      </c>
      <c r="W1048" s="6">
        <v>0.98192940324612288</v>
      </c>
      <c r="X1048" s="6">
        <v>3</v>
      </c>
      <c r="Y1048" s="6">
        <v>0.56160259811954261</v>
      </c>
      <c r="Z1048" s="6">
        <v>25</v>
      </c>
      <c r="AA1048" s="6">
        <v>0.42081896906421068</v>
      </c>
      <c r="AB1048" s="6">
        <v>2</v>
      </c>
      <c r="AC1048" s="6">
        <v>0.89320285736578153</v>
      </c>
      <c r="AD1048" s="6">
        <v>3</v>
      </c>
      <c r="AE1048" s="6">
        <v>0.84465039581440093</v>
      </c>
      <c r="AF1048" s="6">
        <v>15</v>
      </c>
      <c r="AG1048" s="6">
        <v>0.74710798953040491</v>
      </c>
      <c r="AH1048" s="6">
        <v>3</v>
      </c>
      <c r="AI1048" s="6">
        <v>0.93409290096350028</v>
      </c>
      <c r="AJ1048" s="6">
        <v>2</v>
      </c>
      <c r="AK1048" s="6">
        <v>0.54884802351172901</v>
      </c>
      <c r="AL1048" s="6">
        <v>10</v>
      </c>
      <c r="AM1048" s="6">
        <v>0.92292654179567035</v>
      </c>
      <c r="AN1048" s="6">
        <v>3</v>
      </c>
      <c r="AO1048" s="6">
        <v>0.64836264618181094</v>
      </c>
      <c r="AP1048" s="6">
        <v>3</v>
      </c>
      <c r="AQ1048" s="6">
        <v>0.51706744419167239</v>
      </c>
      <c r="AR1048" s="6">
        <v>5</v>
      </c>
      <c r="AS1048" s="6">
        <v>0.999934127339699</v>
      </c>
      <c r="AT1048" s="6">
        <v>2</v>
      </c>
      <c r="AU1048" s="6">
        <v>0.46063597039338577</v>
      </c>
      <c r="AV1048" s="6">
        <v>3</v>
      </c>
      <c r="AW1048" s="6">
        <v>0.46890668322615259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70519293989622045</v>
      </c>
      <c r="H1049" s="6">
        <v>3</v>
      </c>
      <c r="I1049" s="6">
        <v>0.49948543024381209</v>
      </c>
      <c r="J1049" s="6">
        <v>2</v>
      </c>
      <c r="K1049" s="6">
        <v>0.94746719056227946</v>
      </c>
      <c r="L1049" s="6">
        <v>4</v>
      </c>
      <c r="M1049" s="6">
        <v>0.51616146282289121</v>
      </c>
      <c r="N1049" s="6">
        <v>20</v>
      </c>
      <c r="O1049" s="6">
        <v>0.75685029954128036</v>
      </c>
      <c r="P1049" s="6">
        <v>4</v>
      </c>
      <c r="Q1049" s="6">
        <v>0.53026232608944002</v>
      </c>
      <c r="R1049" s="6">
        <v>3</v>
      </c>
      <c r="S1049" s="6">
        <v>0.92191070901631755</v>
      </c>
      <c r="T1049" s="6">
        <v>25</v>
      </c>
      <c r="U1049" s="6">
        <v>0.76518090192988464</v>
      </c>
      <c r="V1049" s="6">
        <v>2</v>
      </c>
      <c r="W1049" s="6">
        <v>0.56217437579453</v>
      </c>
      <c r="X1049" s="6">
        <v>2</v>
      </c>
      <c r="Y1049" s="6">
        <v>0.94609895387107013</v>
      </c>
      <c r="Z1049" s="6">
        <v>20</v>
      </c>
      <c r="AA1049" s="6">
        <v>0.47261394863062173</v>
      </c>
      <c r="AB1049" s="6">
        <v>2</v>
      </c>
      <c r="AC1049" s="6">
        <v>0.6791524467873743</v>
      </c>
      <c r="AD1049" s="6">
        <v>2</v>
      </c>
      <c r="AE1049" s="6">
        <v>0.75456214376322828</v>
      </c>
      <c r="AF1049" s="6">
        <v>15</v>
      </c>
      <c r="AG1049" s="6">
        <v>0.89939002089355069</v>
      </c>
      <c r="AH1049" s="6">
        <v>3</v>
      </c>
      <c r="AI1049" s="6">
        <v>0.99322515116984911</v>
      </c>
      <c r="AJ1049" s="6">
        <v>2</v>
      </c>
      <c r="AK1049" s="6">
        <v>0.6787949128353209</v>
      </c>
      <c r="AL1049" s="6">
        <v>10</v>
      </c>
      <c r="AM1049" s="6">
        <v>0.98155081775722197</v>
      </c>
      <c r="AN1049" s="6">
        <v>3</v>
      </c>
      <c r="AO1049" s="6">
        <v>0.79436843613701225</v>
      </c>
      <c r="AP1049" s="6">
        <v>3</v>
      </c>
      <c r="AQ1049" s="6">
        <v>0.72017780937192744</v>
      </c>
      <c r="AR1049" s="6">
        <v>10</v>
      </c>
      <c r="AS1049" s="6">
        <v>0.99999897196212839</v>
      </c>
      <c r="AT1049" s="6">
        <v>2</v>
      </c>
      <c r="AU1049" s="6">
        <v>0.44127746016607999</v>
      </c>
      <c r="AV1049" s="6">
        <v>3</v>
      </c>
      <c r="AW1049" s="6">
        <v>0.52070141568800132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47382840386193897</v>
      </c>
      <c r="H1050" s="6">
        <v>3</v>
      </c>
      <c r="I1050" s="6">
        <v>0.70011336993665196</v>
      </c>
      <c r="J1050" s="6">
        <v>2</v>
      </c>
      <c r="K1050" s="6">
        <v>0.94086740305538885</v>
      </c>
      <c r="L1050" s="6">
        <v>2</v>
      </c>
      <c r="M1050" s="6">
        <v>0.83675681024450799</v>
      </c>
      <c r="N1050" s="6">
        <v>20</v>
      </c>
      <c r="O1050" s="6">
        <v>0.73515211646936651</v>
      </c>
      <c r="P1050" s="6">
        <v>4</v>
      </c>
      <c r="Q1050" s="6">
        <v>0.84917297816668924</v>
      </c>
      <c r="R1050" s="6">
        <v>3</v>
      </c>
      <c r="S1050" s="6">
        <v>0.52931098315151115</v>
      </c>
      <c r="T1050" s="6">
        <v>20</v>
      </c>
      <c r="U1050" s="6">
        <v>0.66836010590579054</v>
      </c>
      <c r="V1050" s="6">
        <v>3</v>
      </c>
      <c r="W1050" s="6">
        <v>0.97168985369444716</v>
      </c>
      <c r="X1050" s="6">
        <v>4</v>
      </c>
      <c r="Y1050" s="6">
        <v>0.52376033774637887</v>
      </c>
      <c r="Z1050" s="6">
        <v>20</v>
      </c>
      <c r="AA1050" s="6">
        <v>0.79921288452477601</v>
      </c>
      <c r="AB1050" s="6">
        <v>3</v>
      </c>
      <c r="AC1050" s="6">
        <v>0.98397091135296788</v>
      </c>
      <c r="AD1050" s="6">
        <v>3</v>
      </c>
      <c r="AE1050" s="6">
        <v>0.63070041961275325</v>
      </c>
      <c r="AF1050" s="6">
        <v>20</v>
      </c>
      <c r="AG1050" s="6">
        <v>0.68948636992550605</v>
      </c>
      <c r="AH1050" s="6">
        <v>4</v>
      </c>
      <c r="AI1050" s="6">
        <v>0.91246502776219562</v>
      </c>
      <c r="AJ1050" s="6">
        <v>3</v>
      </c>
      <c r="AK1050" s="6">
        <v>0.61577145432385572</v>
      </c>
      <c r="AL1050" s="6">
        <v>10</v>
      </c>
      <c r="AM1050" s="6">
        <v>0.99594811711931752</v>
      </c>
      <c r="AN1050" s="6">
        <v>3</v>
      </c>
      <c r="AO1050" s="6">
        <v>0.82773734591394488</v>
      </c>
      <c r="AP1050" s="6">
        <v>3</v>
      </c>
      <c r="AQ1050" s="6">
        <v>0.4607204311344773</v>
      </c>
      <c r="AR1050" s="6">
        <v>10</v>
      </c>
      <c r="AS1050" s="6">
        <v>0.99999956798009337</v>
      </c>
      <c r="AT1050" s="6">
        <v>3</v>
      </c>
      <c r="AU1050" s="6">
        <v>0.41740348711568021</v>
      </c>
      <c r="AV1050" s="6">
        <v>3</v>
      </c>
      <c r="AW1050" s="6">
        <v>0.60941053200417306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53817413510052792</v>
      </c>
      <c r="H1051" s="6">
        <v>2</v>
      </c>
      <c r="I1051" s="6">
        <v>0.68863782451311806</v>
      </c>
      <c r="J1051" s="6">
        <v>2</v>
      </c>
      <c r="K1051" s="6">
        <v>0.78980390172398607</v>
      </c>
      <c r="L1051" s="6">
        <v>2</v>
      </c>
      <c r="M1051" s="6">
        <v>0.99983187356483338</v>
      </c>
      <c r="N1051" s="6">
        <v>20</v>
      </c>
      <c r="O1051" s="6">
        <v>0.70014414759688237</v>
      </c>
      <c r="P1051" s="6">
        <v>4</v>
      </c>
      <c r="Q1051" s="6">
        <v>0.81557917822765436</v>
      </c>
      <c r="R1051" s="6">
        <v>3</v>
      </c>
      <c r="S1051" s="6">
        <v>0.70445524992110709</v>
      </c>
      <c r="T1051" s="6">
        <v>25</v>
      </c>
      <c r="U1051" s="6">
        <v>0.72248685711882621</v>
      </c>
      <c r="V1051" s="6">
        <v>3</v>
      </c>
      <c r="W1051" s="6">
        <v>0.96672368976830558</v>
      </c>
      <c r="X1051" s="6">
        <v>3</v>
      </c>
      <c r="Y1051" s="6">
        <v>0.61818366692921034</v>
      </c>
      <c r="Z1051" s="6">
        <v>25</v>
      </c>
      <c r="AA1051" s="6">
        <v>0.43966907381876869</v>
      </c>
      <c r="AB1051" s="6">
        <v>3</v>
      </c>
      <c r="AC1051" s="6">
        <v>0.97603722492925438</v>
      </c>
      <c r="AD1051" s="6">
        <v>3</v>
      </c>
      <c r="AE1051" s="6">
        <v>0.6442196368584665</v>
      </c>
      <c r="AF1051" s="6">
        <v>15</v>
      </c>
      <c r="AG1051" s="6">
        <v>0.88679176276587179</v>
      </c>
      <c r="AH1051" s="6">
        <v>4</v>
      </c>
      <c r="AI1051" s="6">
        <v>0.99704462514370584</v>
      </c>
      <c r="AJ1051" s="6">
        <v>3</v>
      </c>
      <c r="AK1051" s="6">
        <v>0.8683833624646754</v>
      </c>
      <c r="AL1051" s="6">
        <v>10</v>
      </c>
      <c r="AM1051" s="6">
        <v>0.97350514220596174</v>
      </c>
      <c r="AN1051" s="6">
        <v>2</v>
      </c>
      <c r="AO1051" s="6">
        <v>0.9659554904208989</v>
      </c>
      <c r="AP1051" s="6">
        <v>2</v>
      </c>
      <c r="AQ1051" s="6">
        <v>0.81655948139220691</v>
      </c>
      <c r="AR1051" s="6">
        <v>5</v>
      </c>
      <c r="AS1051" s="6">
        <v>0.9999971839107652</v>
      </c>
      <c r="AT1051" s="6">
        <v>2</v>
      </c>
      <c r="AU1051" s="6">
        <v>0.51671178280045049</v>
      </c>
      <c r="AV1051" s="6">
        <v>2</v>
      </c>
      <c r="AW1051" s="6">
        <v>0.811898578456687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1591773732430712</v>
      </c>
      <c r="H1052" s="6">
        <v>2</v>
      </c>
      <c r="I1052" s="6">
        <v>0.69419116674609926</v>
      </c>
      <c r="J1052" s="6">
        <v>2</v>
      </c>
      <c r="K1052" s="6">
        <v>0.89308188123204491</v>
      </c>
      <c r="L1052" s="6">
        <v>2</v>
      </c>
      <c r="M1052" s="6">
        <v>0.94727940791175924</v>
      </c>
      <c r="N1052" s="6">
        <v>20</v>
      </c>
      <c r="O1052" s="6">
        <v>0.74969278227784297</v>
      </c>
      <c r="P1052" s="6">
        <v>3</v>
      </c>
      <c r="Q1052" s="6">
        <v>0.83016319254009308</v>
      </c>
      <c r="R1052" s="6">
        <v>3</v>
      </c>
      <c r="S1052" s="6">
        <v>0.82659966680133101</v>
      </c>
      <c r="T1052" s="6">
        <v>20</v>
      </c>
      <c r="U1052" s="6">
        <v>0.62561027228058186</v>
      </c>
      <c r="V1052" s="6">
        <v>3</v>
      </c>
      <c r="W1052" s="6">
        <v>0.70482400896996866</v>
      </c>
      <c r="X1052" s="6">
        <v>3</v>
      </c>
      <c r="Y1052" s="6">
        <v>0.61451860732699448</v>
      </c>
      <c r="Z1052" s="6">
        <v>20</v>
      </c>
      <c r="AA1052" s="6">
        <v>0.85867363943410502</v>
      </c>
      <c r="AB1052" s="6">
        <v>3</v>
      </c>
      <c r="AC1052" s="6">
        <v>0.84860387489797295</v>
      </c>
      <c r="AD1052" s="6">
        <v>3</v>
      </c>
      <c r="AE1052" s="6">
        <v>0.6818175833566984</v>
      </c>
      <c r="AF1052" s="6">
        <v>10</v>
      </c>
      <c r="AG1052" s="6">
        <v>0.56762786058973602</v>
      </c>
      <c r="AH1052" s="6">
        <v>4</v>
      </c>
      <c r="AI1052" s="6">
        <v>0.58518882854275822</v>
      </c>
      <c r="AJ1052" s="6">
        <v>3</v>
      </c>
      <c r="AK1052" s="6">
        <v>0.67663084191412137</v>
      </c>
      <c r="AL1052" s="6">
        <v>15</v>
      </c>
      <c r="AM1052" s="6">
        <v>0.44424209772790513</v>
      </c>
      <c r="AN1052" s="6">
        <v>3</v>
      </c>
      <c r="AO1052" s="6">
        <v>0.8496911317041328</v>
      </c>
      <c r="AP1052" s="6">
        <v>3</v>
      </c>
      <c r="AQ1052" s="6">
        <v>0.59885025725920105</v>
      </c>
      <c r="AR1052" s="6">
        <v>15</v>
      </c>
      <c r="AS1052" s="6">
        <v>0.99999730311403656</v>
      </c>
      <c r="AT1052" s="6">
        <v>3</v>
      </c>
      <c r="AU1052" s="6">
        <v>0.68693450231640441</v>
      </c>
      <c r="AV1052" s="6">
        <v>3</v>
      </c>
      <c r="AW1052" s="6">
        <v>0.81223983429426017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74822858707445661</v>
      </c>
      <c r="H1053" s="6">
        <v>2</v>
      </c>
      <c r="I1053" s="6">
        <v>0.58835464802583826</v>
      </c>
      <c r="J1053" s="6">
        <v>2</v>
      </c>
      <c r="K1053" s="6">
        <v>0.92201376134504753</v>
      </c>
      <c r="L1053" s="6">
        <v>2</v>
      </c>
      <c r="M1053" s="6">
        <v>0.99909014263145923</v>
      </c>
      <c r="N1053" s="6">
        <v>20</v>
      </c>
      <c r="O1053" s="6">
        <v>0.8244094146735903</v>
      </c>
      <c r="P1053" s="6">
        <v>3</v>
      </c>
      <c r="Q1053" s="6">
        <v>0.53070208520309281</v>
      </c>
      <c r="R1053" s="6">
        <v>3</v>
      </c>
      <c r="S1053" s="6">
        <v>0.69956694876479308</v>
      </c>
      <c r="T1053" s="6">
        <v>20</v>
      </c>
      <c r="U1053" s="6">
        <v>0.34317512280327872</v>
      </c>
      <c r="V1053" s="6">
        <v>3</v>
      </c>
      <c r="W1053" s="6">
        <v>0.91413828726088531</v>
      </c>
      <c r="X1053" s="6">
        <v>2</v>
      </c>
      <c r="Y1053" s="6">
        <v>0.73067859093879617</v>
      </c>
      <c r="Z1053" s="6">
        <v>25</v>
      </c>
      <c r="AA1053" s="6">
        <v>0.62582895502613167</v>
      </c>
      <c r="AB1053" s="6">
        <v>3</v>
      </c>
      <c r="AC1053" s="6">
        <v>0.9588918281188179</v>
      </c>
      <c r="AD1053" s="6">
        <v>2</v>
      </c>
      <c r="AE1053" s="6">
        <v>0.83521003236051616</v>
      </c>
      <c r="AF1053" s="6">
        <v>15</v>
      </c>
      <c r="AG1053" s="6">
        <v>0.92681061787450658</v>
      </c>
      <c r="AH1053" s="6">
        <v>4</v>
      </c>
      <c r="AI1053" s="6">
        <v>0.99816396158449461</v>
      </c>
      <c r="AJ1053" s="6">
        <v>3</v>
      </c>
      <c r="AK1053" s="6">
        <v>0.98627469040917737</v>
      </c>
      <c r="AL1053" s="6">
        <v>10</v>
      </c>
      <c r="AM1053" s="6">
        <v>0.81718298283598412</v>
      </c>
      <c r="AN1053" s="6">
        <v>2</v>
      </c>
      <c r="AO1053" s="6">
        <v>0.97368051645542775</v>
      </c>
      <c r="AP1053" s="6">
        <v>2</v>
      </c>
      <c r="AQ1053" s="6">
        <v>0.64843533170839551</v>
      </c>
      <c r="AR1053" s="6">
        <v>10</v>
      </c>
      <c r="AS1053" s="6">
        <v>0.99999956798009337</v>
      </c>
      <c r="AT1053" s="6">
        <v>3</v>
      </c>
      <c r="AU1053" s="6">
        <v>0.74458512121156328</v>
      </c>
      <c r="AV1053" s="6">
        <v>3</v>
      </c>
      <c r="AW1053" s="6">
        <v>0.62197136144243803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9068768001607261</v>
      </c>
      <c r="H1054" s="6">
        <v>3</v>
      </c>
      <c r="I1054" s="6">
        <v>0.48398152716903992</v>
      </c>
      <c r="J1054" s="6">
        <v>2</v>
      </c>
      <c r="K1054" s="6">
        <v>0.95157512602765038</v>
      </c>
      <c r="L1054" s="6">
        <v>2</v>
      </c>
      <c r="M1054" s="6">
        <v>0.59973243793521824</v>
      </c>
      <c r="N1054" s="6">
        <v>20</v>
      </c>
      <c r="O1054" s="6">
        <v>0.76801897431525623</v>
      </c>
      <c r="P1054" s="6">
        <v>3</v>
      </c>
      <c r="Q1054" s="6">
        <v>0.90205158588045742</v>
      </c>
      <c r="R1054" s="6">
        <v>3</v>
      </c>
      <c r="S1054" s="6">
        <v>0.89161236432236013</v>
      </c>
      <c r="T1054" s="6">
        <v>20</v>
      </c>
      <c r="U1054" s="6">
        <v>0.74810867060688269</v>
      </c>
      <c r="V1054" s="6">
        <v>3</v>
      </c>
      <c r="W1054" s="6">
        <v>0.77639217989578901</v>
      </c>
      <c r="X1054" s="6">
        <v>2</v>
      </c>
      <c r="Y1054" s="6">
        <v>0.53005752531268857</v>
      </c>
      <c r="Z1054" s="6">
        <v>20</v>
      </c>
      <c r="AA1054" s="6">
        <v>0.87441923886520745</v>
      </c>
      <c r="AB1054" s="6">
        <v>3</v>
      </c>
      <c r="AC1054" s="6">
        <v>0.96361474824349547</v>
      </c>
      <c r="AD1054" s="6">
        <v>2</v>
      </c>
      <c r="AE1054" s="6">
        <v>0.5617517795800242</v>
      </c>
      <c r="AF1054" s="6">
        <v>20</v>
      </c>
      <c r="AG1054" s="6">
        <v>0.69429669182314735</v>
      </c>
      <c r="AH1054" s="6">
        <v>4</v>
      </c>
      <c r="AI1054" s="6">
        <v>0.94612777059185482</v>
      </c>
      <c r="AJ1054" s="6">
        <v>3</v>
      </c>
      <c r="AK1054" s="6">
        <v>0.97046355780078453</v>
      </c>
      <c r="AL1054" s="6">
        <v>10</v>
      </c>
      <c r="AM1054" s="6">
        <v>0.99396187916661316</v>
      </c>
      <c r="AN1054" s="6">
        <v>3</v>
      </c>
      <c r="AO1054" s="6">
        <v>0.87858814551716014</v>
      </c>
      <c r="AP1054" s="6">
        <v>3</v>
      </c>
      <c r="AQ1054" s="6">
        <v>0.6371224453389821</v>
      </c>
      <c r="AR1054" s="6">
        <v>10</v>
      </c>
      <c r="AS1054" s="6">
        <v>0.9999993295729247</v>
      </c>
      <c r="AT1054" s="6">
        <v>3</v>
      </c>
      <c r="AU1054" s="6">
        <v>0.75710272849707105</v>
      </c>
      <c r="AV1054" s="6">
        <v>3</v>
      </c>
      <c r="AW1054" s="6">
        <v>0.83057053730117958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83378018375733232</v>
      </c>
      <c r="H1055" s="6">
        <v>3</v>
      </c>
      <c r="I1055" s="6">
        <v>0.51374202315388484</v>
      </c>
      <c r="J1055" s="6">
        <v>2</v>
      </c>
      <c r="K1055" s="6">
        <v>0.94327421649800713</v>
      </c>
      <c r="L1055" s="6">
        <v>2</v>
      </c>
      <c r="M1055" s="6">
        <v>0.99898152449859501</v>
      </c>
      <c r="N1055" s="6">
        <v>20</v>
      </c>
      <c r="O1055" s="6">
        <v>0.78736478863137016</v>
      </c>
      <c r="P1055" s="6">
        <v>3</v>
      </c>
      <c r="Q1055" s="6">
        <v>0.90994985990021526</v>
      </c>
      <c r="R1055" s="6">
        <v>3</v>
      </c>
      <c r="S1055" s="6">
        <v>0.92584746733922629</v>
      </c>
      <c r="T1055" s="6">
        <v>25</v>
      </c>
      <c r="U1055" s="6">
        <v>0.84780914786527328</v>
      </c>
      <c r="V1055" s="6">
        <v>3</v>
      </c>
      <c r="W1055" s="6">
        <v>0.62243371390488278</v>
      </c>
      <c r="X1055" s="6">
        <v>2</v>
      </c>
      <c r="Y1055" s="6">
        <v>0.56170158930080283</v>
      </c>
      <c r="Z1055" s="6">
        <v>25</v>
      </c>
      <c r="AA1055" s="6">
        <v>0.54943763811252821</v>
      </c>
      <c r="AB1055" s="6">
        <v>3</v>
      </c>
      <c r="AC1055" s="6">
        <v>0.94507250458782699</v>
      </c>
      <c r="AD1055" s="6">
        <v>2</v>
      </c>
      <c r="AE1055" s="6">
        <v>0.49977119264875369</v>
      </c>
      <c r="AF1055" s="6">
        <v>15</v>
      </c>
      <c r="AG1055" s="6">
        <v>0.87465281869174538</v>
      </c>
      <c r="AH1055" s="6">
        <v>4</v>
      </c>
      <c r="AI1055" s="6">
        <v>0.99560709465962804</v>
      </c>
      <c r="AJ1055" s="6">
        <v>3</v>
      </c>
      <c r="AK1055" s="6">
        <v>0.89219205614349417</v>
      </c>
      <c r="AL1055" s="6">
        <v>10</v>
      </c>
      <c r="AM1055" s="6">
        <v>0.99862036197677917</v>
      </c>
      <c r="AN1055" s="6">
        <v>3</v>
      </c>
      <c r="AO1055" s="6">
        <v>0.75307622340787594</v>
      </c>
      <c r="AP1055" s="6">
        <v>3</v>
      </c>
      <c r="AQ1055" s="6">
        <v>0.6774652629102188</v>
      </c>
      <c r="AR1055" s="6">
        <v>5</v>
      </c>
      <c r="AS1055" s="6">
        <v>0.99999670709752164</v>
      </c>
      <c r="AT1055" s="6">
        <v>2</v>
      </c>
      <c r="AU1055" s="6">
        <v>0.63871619662476042</v>
      </c>
      <c r="AV1055" s="6">
        <v>2</v>
      </c>
      <c r="AW1055" s="6">
        <v>0.61381176469243781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052858501666394</v>
      </c>
      <c r="H1056" s="6">
        <v>3</v>
      </c>
      <c r="I1056" s="6">
        <v>0.57402702608454059</v>
      </c>
      <c r="J1056" s="6">
        <v>2</v>
      </c>
      <c r="K1056" s="6">
        <v>0.93557422857193706</v>
      </c>
      <c r="L1056" s="6">
        <v>2</v>
      </c>
      <c r="M1056" s="6">
        <v>0.96184612628191468</v>
      </c>
      <c r="N1056" s="6">
        <v>20</v>
      </c>
      <c r="O1056" s="6">
        <v>0.6618377921717653</v>
      </c>
      <c r="P1056" s="6">
        <v>3</v>
      </c>
      <c r="Q1056" s="6">
        <v>0.92202876263097977</v>
      </c>
      <c r="R1056" s="6">
        <v>3</v>
      </c>
      <c r="S1056" s="6">
        <v>0.9319722960561424</v>
      </c>
      <c r="T1056" s="6">
        <v>20</v>
      </c>
      <c r="U1056" s="6">
        <v>0.76241438406366013</v>
      </c>
      <c r="V1056" s="6">
        <v>3</v>
      </c>
      <c r="W1056" s="6">
        <v>0.87963205347324214</v>
      </c>
      <c r="X1056" s="6">
        <v>3</v>
      </c>
      <c r="Y1056" s="6">
        <v>0.77210696720500882</v>
      </c>
      <c r="Z1056" s="6">
        <v>20</v>
      </c>
      <c r="AA1056" s="6">
        <v>0.91159233950241725</v>
      </c>
      <c r="AB1056" s="6">
        <v>3</v>
      </c>
      <c r="AC1056" s="6">
        <v>0.98447379778564981</v>
      </c>
      <c r="AD1056" s="6">
        <v>3</v>
      </c>
      <c r="AE1056" s="6">
        <v>0.87503802187252644</v>
      </c>
      <c r="AF1056" s="6">
        <v>10</v>
      </c>
      <c r="AG1056" s="6">
        <v>0.50634311834712964</v>
      </c>
      <c r="AH1056" s="6">
        <v>4</v>
      </c>
      <c r="AI1056" s="6">
        <v>0.59183630154302436</v>
      </c>
      <c r="AJ1056" s="6">
        <v>4</v>
      </c>
      <c r="AK1056" s="6">
        <v>0.62191200954743642</v>
      </c>
      <c r="AL1056" s="6">
        <v>20</v>
      </c>
      <c r="AM1056" s="6">
        <v>0.8255554635940805</v>
      </c>
      <c r="AN1056" s="6">
        <v>3</v>
      </c>
      <c r="AO1056" s="6">
        <v>0.6780348847037202</v>
      </c>
      <c r="AP1056" s="6">
        <v>3</v>
      </c>
      <c r="AQ1056" s="6">
        <v>0.52679673865082954</v>
      </c>
      <c r="AR1056" s="6">
        <v>10</v>
      </c>
      <c r="AS1056" s="6">
        <v>0.99999777992746441</v>
      </c>
      <c r="AT1056" s="6">
        <v>3</v>
      </c>
      <c r="AU1056" s="6">
        <v>0.74897602898681592</v>
      </c>
      <c r="AV1056" s="6">
        <v>3</v>
      </c>
      <c r="AW1056" s="6">
        <v>0.95006985548635714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3055631805529806</v>
      </c>
      <c r="H1057" s="6">
        <v>3</v>
      </c>
      <c r="I1057" s="6">
        <v>0.61405692095095576</v>
      </c>
      <c r="J1057" s="6">
        <v>2</v>
      </c>
      <c r="K1057" s="6">
        <v>0.95496576243258124</v>
      </c>
      <c r="L1057" s="6">
        <v>4</v>
      </c>
      <c r="M1057" s="6">
        <v>0.51374111896871977</v>
      </c>
      <c r="N1057" s="6">
        <v>20</v>
      </c>
      <c r="O1057" s="6">
        <v>0.78005925050311453</v>
      </c>
      <c r="P1057" s="6">
        <v>2</v>
      </c>
      <c r="Q1057" s="6">
        <v>0.56201698900448638</v>
      </c>
      <c r="R1057" s="6">
        <v>2</v>
      </c>
      <c r="S1057" s="6">
        <v>0.86601294716024435</v>
      </c>
      <c r="T1057" s="6">
        <v>25</v>
      </c>
      <c r="U1057" s="6">
        <v>0.45240558027086919</v>
      </c>
      <c r="V1057" s="6">
        <v>2</v>
      </c>
      <c r="W1057" s="6">
        <v>0.49998319056253621</v>
      </c>
      <c r="X1057" s="6">
        <v>2</v>
      </c>
      <c r="Y1057" s="6">
        <v>0.81728200689726604</v>
      </c>
      <c r="Z1057" s="6">
        <v>20</v>
      </c>
      <c r="AA1057" s="6">
        <v>0.67203152322378679</v>
      </c>
      <c r="AB1057" s="6">
        <v>3</v>
      </c>
      <c r="AC1057" s="6">
        <v>0.81746813954813591</v>
      </c>
      <c r="AD1057" s="6">
        <v>3</v>
      </c>
      <c r="AE1057" s="6">
        <v>0.62171042457074355</v>
      </c>
      <c r="AF1057" s="6">
        <v>15</v>
      </c>
      <c r="AG1057" s="6">
        <v>0.90337783604094857</v>
      </c>
      <c r="AH1057" s="6">
        <v>4</v>
      </c>
      <c r="AI1057" s="6">
        <v>0.92299579526395736</v>
      </c>
      <c r="AJ1057" s="6">
        <v>3</v>
      </c>
      <c r="AK1057" s="6">
        <v>0.70544004047286435</v>
      </c>
      <c r="AL1057" s="6">
        <v>10</v>
      </c>
      <c r="AM1057" s="6">
        <v>0.94640016686733208</v>
      </c>
      <c r="AN1057" s="6">
        <v>3</v>
      </c>
      <c r="AO1057" s="6">
        <v>0.86131821081948767</v>
      </c>
      <c r="AP1057" s="6">
        <v>4</v>
      </c>
      <c r="AQ1057" s="6">
        <v>0.89162856060806039</v>
      </c>
      <c r="AR1057" s="6">
        <v>10</v>
      </c>
      <c r="AS1057" s="6">
        <v>0.99999897196212839</v>
      </c>
      <c r="AT1057" s="6">
        <v>2</v>
      </c>
      <c r="AU1057" s="6">
        <v>0.48762442028995578</v>
      </c>
      <c r="AV1057" s="6">
        <v>3</v>
      </c>
      <c r="AW1057" s="6">
        <v>0.62141654314541528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9206357236815264</v>
      </c>
      <c r="H1058" s="6">
        <v>2</v>
      </c>
      <c r="I1058" s="6">
        <v>0.45999038127010489</v>
      </c>
      <c r="J1058" s="6">
        <v>2</v>
      </c>
      <c r="K1058" s="6">
        <v>0.87434951545500972</v>
      </c>
      <c r="L1058" s="6">
        <v>4</v>
      </c>
      <c r="M1058" s="6">
        <v>0.97966342616131841</v>
      </c>
      <c r="N1058" s="6">
        <v>20</v>
      </c>
      <c r="O1058" s="6">
        <v>0.72782565817087908</v>
      </c>
      <c r="P1058" s="6">
        <v>3</v>
      </c>
      <c r="Q1058" s="6">
        <v>0.90205216319365711</v>
      </c>
      <c r="R1058" s="6">
        <v>3</v>
      </c>
      <c r="S1058" s="6">
        <v>0.7275666711086175</v>
      </c>
      <c r="T1058" s="6">
        <v>20</v>
      </c>
      <c r="U1058" s="6">
        <v>0.48938264029815681</v>
      </c>
      <c r="V1058" s="6">
        <v>3</v>
      </c>
      <c r="W1058" s="6">
        <v>0.84765819193107339</v>
      </c>
      <c r="X1058" s="6">
        <v>3</v>
      </c>
      <c r="Y1058" s="6">
        <v>0.52379279618022312</v>
      </c>
      <c r="Z1058" s="6">
        <v>20</v>
      </c>
      <c r="AA1058" s="6">
        <v>0.84574649126228407</v>
      </c>
      <c r="AB1058" s="6">
        <v>3</v>
      </c>
      <c r="AC1058" s="6">
        <v>0.65076770396449912</v>
      </c>
      <c r="AD1058" s="6">
        <v>3</v>
      </c>
      <c r="AE1058" s="6">
        <v>0.76784061494195754</v>
      </c>
      <c r="AF1058" s="6">
        <v>20</v>
      </c>
      <c r="AG1058" s="6">
        <v>0.68448226774629672</v>
      </c>
      <c r="AH1058" s="6">
        <v>4</v>
      </c>
      <c r="AI1058" s="6">
        <v>0.81716633698816232</v>
      </c>
      <c r="AJ1058" s="6">
        <v>3</v>
      </c>
      <c r="AK1058" s="6">
        <v>0.53100178296303857</v>
      </c>
      <c r="AL1058" s="6">
        <v>10</v>
      </c>
      <c r="AM1058" s="6">
        <v>0.99191914408306647</v>
      </c>
      <c r="AN1058" s="6">
        <v>3</v>
      </c>
      <c r="AO1058" s="6">
        <v>0.67762006108153172</v>
      </c>
      <c r="AP1058" s="6">
        <v>4</v>
      </c>
      <c r="AQ1058" s="6">
        <v>0.67063952964850115</v>
      </c>
      <c r="AR1058" s="6">
        <v>10</v>
      </c>
      <c r="AS1058" s="6">
        <v>0.9999993295729247</v>
      </c>
      <c r="AT1058" s="6">
        <v>3</v>
      </c>
      <c r="AU1058" s="6">
        <v>0.71089673416610033</v>
      </c>
      <c r="AV1058" s="6">
        <v>3</v>
      </c>
      <c r="AW1058" s="6">
        <v>0.80234314582343247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868325307627988</v>
      </c>
      <c r="H1059" s="6">
        <v>3</v>
      </c>
      <c r="I1059" s="6">
        <v>0.60132724007018179</v>
      </c>
      <c r="J1059" s="6">
        <v>2</v>
      </c>
      <c r="K1059" s="6">
        <v>0.97569414861608039</v>
      </c>
      <c r="L1059" s="6">
        <v>3</v>
      </c>
      <c r="M1059" s="6">
        <v>0.61650578056397587</v>
      </c>
      <c r="N1059" s="6">
        <v>20</v>
      </c>
      <c r="O1059" s="6">
        <v>0.75176223641965911</v>
      </c>
      <c r="P1059" s="6">
        <v>3</v>
      </c>
      <c r="Q1059" s="6">
        <v>0.93821070312900567</v>
      </c>
      <c r="R1059" s="6">
        <v>3</v>
      </c>
      <c r="S1059" s="6">
        <v>0.75193601882624417</v>
      </c>
      <c r="T1059" s="6">
        <v>15</v>
      </c>
      <c r="U1059" s="6">
        <v>0.78199067739316808</v>
      </c>
      <c r="V1059" s="6">
        <v>3</v>
      </c>
      <c r="W1059" s="6">
        <v>0.84396462396334515</v>
      </c>
      <c r="X1059" s="6">
        <v>2</v>
      </c>
      <c r="Y1059" s="6">
        <v>0.86492724968295587</v>
      </c>
      <c r="Z1059" s="6">
        <v>25</v>
      </c>
      <c r="AA1059" s="6">
        <v>0.82705050143552772</v>
      </c>
      <c r="AB1059" s="6">
        <v>4</v>
      </c>
      <c r="AC1059" s="6">
        <v>0.99792149628668536</v>
      </c>
      <c r="AD1059" s="6">
        <v>4</v>
      </c>
      <c r="AE1059" s="6">
        <v>0.86663850361285111</v>
      </c>
      <c r="AF1059" s="6">
        <v>20</v>
      </c>
      <c r="AG1059" s="6">
        <v>0.55962298670847777</v>
      </c>
      <c r="AH1059" s="6">
        <v>4</v>
      </c>
      <c r="AI1059" s="6">
        <v>0.97103186358757265</v>
      </c>
      <c r="AJ1059" s="6">
        <v>3</v>
      </c>
      <c r="AK1059" s="6">
        <v>0.56155613865842235</v>
      </c>
      <c r="AL1059" s="6">
        <v>10</v>
      </c>
      <c r="AM1059" s="6">
        <v>0.85150330287220977</v>
      </c>
      <c r="AN1059" s="6">
        <v>3</v>
      </c>
      <c r="AO1059" s="6">
        <v>0.89210826540045607</v>
      </c>
      <c r="AP1059" s="6">
        <v>3</v>
      </c>
      <c r="AQ1059" s="6">
        <v>0.54479470682890929</v>
      </c>
      <c r="AR1059" s="6">
        <v>10</v>
      </c>
      <c r="AS1059" s="6">
        <v>0.99999873355510194</v>
      </c>
      <c r="AT1059" s="6">
        <v>3</v>
      </c>
      <c r="AU1059" s="6">
        <v>0.61223682645022892</v>
      </c>
      <c r="AV1059" s="6">
        <v>3</v>
      </c>
      <c r="AW1059" s="6">
        <v>0.74045791508156067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172263293835426</v>
      </c>
      <c r="H1060" s="6">
        <v>3</v>
      </c>
      <c r="I1060" s="6">
        <v>0.48775103865444741</v>
      </c>
      <c r="J1060" s="6">
        <v>2</v>
      </c>
      <c r="K1060" s="6">
        <v>0.95677997035347773</v>
      </c>
      <c r="L1060" s="6">
        <v>3</v>
      </c>
      <c r="M1060" s="6">
        <v>0.87477239190470335</v>
      </c>
      <c r="N1060" s="6">
        <v>20</v>
      </c>
      <c r="O1060" s="6">
        <v>0.84491711938797265</v>
      </c>
      <c r="P1060" s="6">
        <v>3</v>
      </c>
      <c r="Q1060" s="6">
        <v>0.79190117816258987</v>
      </c>
      <c r="R1060" s="6">
        <v>3</v>
      </c>
      <c r="S1060" s="6">
        <v>0.8587612801379747</v>
      </c>
      <c r="T1060" s="6">
        <v>20</v>
      </c>
      <c r="U1060" s="6">
        <v>0.66693397231368756</v>
      </c>
      <c r="V1060" s="6">
        <v>3</v>
      </c>
      <c r="W1060" s="6">
        <v>0.67767919278794053</v>
      </c>
      <c r="X1060" s="6">
        <v>3</v>
      </c>
      <c r="Y1060" s="6">
        <v>0.80718079689420041</v>
      </c>
      <c r="Z1060" s="6">
        <v>20</v>
      </c>
      <c r="AA1060" s="6">
        <v>0.87940731860428833</v>
      </c>
      <c r="AB1060" s="6">
        <v>4</v>
      </c>
      <c r="AC1060" s="6">
        <v>0.91344360514122114</v>
      </c>
      <c r="AD1060" s="6">
        <v>3</v>
      </c>
      <c r="AE1060" s="6">
        <v>0.59219988352294495</v>
      </c>
      <c r="AF1060" s="6">
        <v>20</v>
      </c>
      <c r="AG1060" s="6">
        <v>0.75933650252628881</v>
      </c>
      <c r="AH1060" s="6">
        <v>4</v>
      </c>
      <c r="AI1060" s="6">
        <v>0.95417054706787008</v>
      </c>
      <c r="AJ1060" s="6">
        <v>3</v>
      </c>
      <c r="AK1060" s="6">
        <v>0.77200029255513802</v>
      </c>
      <c r="AL1060" s="6">
        <v>10</v>
      </c>
      <c r="AM1060" s="6">
        <v>0.98705023419783555</v>
      </c>
      <c r="AN1060" s="6">
        <v>4</v>
      </c>
      <c r="AO1060" s="6">
        <v>0.93027236511181288</v>
      </c>
      <c r="AP1060" s="6">
        <v>4</v>
      </c>
      <c r="AQ1060" s="6">
        <v>0.88041548578217466</v>
      </c>
      <c r="AR1060" s="6">
        <v>10</v>
      </c>
      <c r="AS1060" s="6">
        <v>0.99999897196212839</v>
      </c>
      <c r="AT1060" s="6">
        <v>3</v>
      </c>
      <c r="AU1060" s="6">
        <v>0.91364784655829856</v>
      </c>
      <c r="AV1060" s="6">
        <v>3</v>
      </c>
      <c r="AW1060" s="6">
        <v>0.93918632526143309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138620085630508</v>
      </c>
      <c r="H1061" s="6">
        <v>3</v>
      </c>
      <c r="I1061" s="6">
        <v>0.68491418906841761</v>
      </c>
      <c r="J1061" s="6">
        <v>2</v>
      </c>
      <c r="K1061" s="6">
        <v>0.97224202169700635</v>
      </c>
      <c r="L1061" s="6">
        <v>4</v>
      </c>
      <c r="M1061" s="6">
        <v>0.57857245145009062</v>
      </c>
      <c r="N1061" s="6">
        <v>20</v>
      </c>
      <c r="O1061" s="6">
        <v>0.72800308001832381</v>
      </c>
      <c r="P1061" s="6">
        <v>3</v>
      </c>
      <c r="Q1061" s="6">
        <v>0.96482859035089863</v>
      </c>
      <c r="R1061" s="6">
        <v>4</v>
      </c>
      <c r="S1061" s="6">
        <v>0.72662486409252491</v>
      </c>
      <c r="T1061" s="6">
        <v>15</v>
      </c>
      <c r="U1061" s="6">
        <v>0.87445014138715327</v>
      </c>
      <c r="V1061" s="6">
        <v>2</v>
      </c>
      <c r="W1061" s="6">
        <v>0.53066343027103635</v>
      </c>
      <c r="X1061" s="6">
        <v>3</v>
      </c>
      <c r="Y1061" s="6">
        <v>0.53116930858620859</v>
      </c>
      <c r="Z1061" s="6">
        <v>25</v>
      </c>
      <c r="AA1061" s="6">
        <v>0.8579392810545825</v>
      </c>
      <c r="AB1061" s="6">
        <v>4</v>
      </c>
      <c r="AC1061" s="6">
        <v>0.99200630983175364</v>
      </c>
      <c r="AD1061" s="6">
        <v>3</v>
      </c>
      <c r="AE1061" s="6">
        <v>0.62022368732658606</v>
      </c>
      <c r="AF1061" s="6">
        <v>10</v>
      </c>
      <c r="AG1061" s="6">
        <v>0.4481589815442642</v>
      </c>
      <c r="AH1061" s="6">
        <v>3</v>
      </c>
      <c r="AI1061" s="6">
        <v>0.90350625129281914</v>
      </c>
      <c r="AJ1061" s="6">
        <v>3</v>
      </c>
      <c r="AK1061" s="6">
        <v>0.64597568191662724</v>
      </c>
      <c r="AL1061" s="6">
        <v>20</v>
      </c>
      <c r="AM1061" s="6">
        <v>0.97989905571037794</v>
      </c>
      <c r="AN1061" s="6">
        <v>4</v>
      </c>
      <c r="AO1061" s="6">
        <v>0.98629451029136306</v>
      </c>
      <c r="AP1061" s="6">
        <v>4</v>
      </c>
      <c r="AQ1061" s="6">
        <v>0.80544154405830026</v>
      </c>
      <c r="AR1061" s="6">
        <v>10</v>
      </c>
      <c r="AS1061" s="6">
        <v>0.99999801833446356</v>
      </c>
      <c r="AT1061" s="6">
        <v>3</v>
      </c>
      <c r="AU1061" s="6">
        <v>0.5939109420908335</v>
      </c>
      <c r="AV1061" s="6">
        <v>3</v>
      </c>
      <c r="AW1061" s="6">
        <v>0.60460930887825937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57493888545429783</v>
      </c>
      <c r="H1062" s="6">
        <v>4</v>
      </c>
      <c r="I1062" s="6">
        <v>0.7532264771017535</v>
      </c>
      <c r="J1062" s="6">
        <v>2</v>
      </c>
      <c r="K1062" s="6">
        <v>0.8399861797153052</v>
      </c>
      <c r="L1062" s="6">
        <v>3</v>
      </c>
      <c r="M1062" s="6">
        <v>0.73394805692785192</v>
      </c>
      <c r="N1062" s="6">
        <v>20</v>
      </c>
      <c r="O1062" s="6">
        <v>0.84383320358576863</v>
      </c>
      <c r="P1062" s="6">
        <v>3</v>
      </c>
      <c r="Q1062" s="6">
        <v>0.66521150916603355</v>
      </c>
      <c r="R1062" s="6">
        <v>3</v>
      </c>
      <c r="S1062" s="6">
        <v>0.5862843899773259</v>
      </c>
      <c r="T1062" s="6">
        <v>20</v>
      </c>
      <c r="U1062" s="6">
        <v>0.68356281846274647</v>
      </c>
      <c r="V1062" s="6">
        <v>4</v>
      </c>
      <c r="W1062" s="6">
        <v>0.97258864108304088</v>
      </c>
      <c r="X1062" s="6">
        <v>4</v>
      </c>
      <c r="Y1062" s="6">
        <v>0.81654039862010985</v>
      </c>
      <c r="Z1062" s="6">
        <v>20</v>
      </c>
      <c r="AA1062" s="6">
        <v>0.83244221578918276</v>
      </c>
      <c r="AB1062" s="6">
        <v>4</v>
      </c>
      <c r="AC1062" s="6">
        <v>0.96487286735083777</v>
      </c>
      <c r="AD1062" s="6">
        <v>4</v>
      </c>
      <c r="AE1062" s="6">
        <v>0.88451230293420469</v>
      </c>
      <c r="AF1062" s="6">
        <v>20</v>
      </c>
      <c r="AG1062" s="6">
        <v>0.67635391299835312</v>
      </c>
      <c r="AH1062" s="6">
        <v>4</v>
      </c>
      <c r="AI1062" s="6">
        <v>0.90674716261968125</v>
      </c>
      <c r="AJ1062" s="6">
        <v>4</v>
      </c>
      <c r="AK1062" s="6">
        <v>0.8741146355247007</v>
      </c>
      <c r="AL1062" s="6">
        <v>10</v>
      </c>
      <c r="AM1062" s="6">
        <v>0.98988992589476787</v>
      </c>
      <c r="AN1062" s="6">
        <v>4</v>
      </c>
      <c r="AO1062" s="6">
        <v>0.69773680327601906</v>
      </c>
      <c r="AP1062" s="6">
        <v>4</v>
      </c>
      <c r="AQ1062" s="6">
        <v>0.88577318147612183</v>
      </c>
      <c r="AR1062" s="6">
        <v>10</v>
      </c>
      <c r="AS1062" s="6">
        <v>0.99999921036931172</v>
      </c>
      <c r="AT1062" s="6">
        <v>3</v>
      </c>
      <c r="AU1062" s="6">
        <v>0.68744417000799296</v>
      </c>
      <c r="AV1062" s="6">
        <v>3</v>
      </c>
      <c r="AW1062" s="6">
        <v>0.89968103502687602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4789668545487835</v>
      </c>
      <c r="H1063" s="6">
        <v>3</v>
      </c>
      <c r="I1063" s="6">
        <v>0.45985449258787842</v>
      </c>
      <c r="J1063" s="6">
        <v>2</v>
      </c>
      <c r="K1063" s="6">
        <v>0.94021992717863034</v>
      </c>
      <c r="L1063" s="6">
        <v>3</v>
      </c>
      <c r="M1063" s="6">
        <v>0.99617282497402704</v>
      </c>
      <c r="N1063" s="6">
        <v>20</v>
      </c>
      <c r="O1063" s="6">
        <v>0.74278900627262046</v>
      </c>
      <c r="P1063" s="6">
        <v>3</v>
      </c>
      <c r="Q1063" s="6">
        <v>0.88707571459988577</v>
      </c>
      <c r="R1063" s="6">
        <v>3</v>
      </c>
      <c r="S1063" s="6">
        <v>0.76152271333035959</v>
      </c>
      <c r="T1063" s="6">
        <v>25</v>
      </c>
      <c r="U1063" s="6">
        <v>0.72829211820399575</v>
      </c>
      <c r="V1063" s="6">
        <v>4</v>
      </c>
      <c r="W1063" s="6">
        <v>0.99734867349103684</v>
      </c>
      <c r="X1063" s="6">
        <v>4</v>
      </c>
      <c r="Y1063" s="6">
        <v>0.7056058383628645</v>
      </c>
      <c r="Z1063" s="6">
        <v>25</v>
      </c>
      <c r="AA1063" s="6">
        <v>0.62699021157136559</v>
      </c>
      <c r="AB1063" s="6">
        <v>4</v>
      </c>
      <c r="AC1063" s="6">
        <v>0.98193192680793195</v>
      </c>
      <c r="AD1063" s="6">
        <v>4</v>
      </c>
      <c r="AE1063" s="6">
        <v>0.95003757076108086</v>
      </c>
      <c r="AF1063" s="6">
        <v>15</v>
      </c>
      <c r="AG1063" s="6">
        <v>0.92827872042963433</v>
      </c>
      <c r="AH1063" s="6">
        <v>4</v>
      </c>
      <c r="AI1063" s="6">
        <v>0.98689127367552087</v>
      </c>
      <c r="AJ1063" s="6">
        <v>4</v>
      </c>
      <c r="AK1063" s="6">
        <v>0.87800184849662977</v>
      </c>
      <c r="AL1063" s="6">
        <v>10</v>
      </c>
      <c r="AM1063" s="6">
        <v>0.99715981896734873</v>
      </c>
      <c r="AN1063" s="6">
        <v>3</v>
      </c>
      <c r="AO1063" s="6">
        <v>0.98298555574189939</v>
      </c>
      <c r="AP1063" s="6">
        <v>3</v>
      </c>
      <c r="AQ1063" s="6">
        <v>0.84374111265542284</v>
      </c>
      <c r="AR1063" s="6">
        <v>5</v>
      </c>
      <c r="AS1063" s="6">
        <v>0.99999921036931172</v>
      </c>
      <c r="AT1063" s="6">
        <v>2</v>
      </c>
      <c r="AU1063" s="6">
        <v>0.66494632225348604</v>
      </c>
      <c r="AV1063" s="6">
        <v>2</v>
      </c>
      <c r="AW1063" s="6">
        <v>0.85110030511874224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4692791817495154</v>
      </c>
      <c r="H1064" s="6">
        <v>4</v>
      </c>
      <c r="I1064" s="6">
        <v>0.58703408171278992</v>
      </c>
      <c r="J1064" s="6">
        <v>2</v>
      </c>
      <c r="K1064" s="6">
        <v>0.52563459182651151</v>
      </c>
      <c r="L1064" s="6">
        <v>4</v>
      </c>
      <c r="M1064" s="6">
        <v>0.9811596799822131</v>
      </c>
      <c r="N1064" s="6">
        <v>20</v>
      </c>
      <c r="O1064" s="6">
        <v>0.78330517340727013</v>
      </c>
      <c r="P1064" s="6">
        <v>3</v>
      </c>
      <c r="Q1064" s="6">
        <v>0.67719223169587806</v>
      </c>
      <c r="R1064" s="6">
        <v>3</v>
      </c>
      <c r="S1064" s="6">
        <v>0.71122984597950856</v>
      </c>
      <c r="T1064" s="6">
        <v>15</v>
      </c>
      <c r="U1064" s="6">
        <v>0.50003650661264054</v>
      </c>
      <c r="V1064" s="6">
        <v>4</v>
      </c>
      <c r="W1064" s="6">
        <v>0.93060095253620811</v>
      </c>
      <c r="X1064" s="6">
        <v>3</v>
      </c>
      <c r="Y1064" s="6">
        <v>0.53065236074733646</v>
      </c>
      <c r="Z1064" s="6">
        <v>25</v>
      </c>
      <c r="AA1064" s="6">
        <v>0.70201868394797595</v>
      </c>
      <c r="AB1064" s="6">
        <v>4</v>
      </c>
      <c r="AC1064" s="6">
        <v>0.95643220578005195</v>
      </c>
      <c r="AD1064" s="6">
        <v>3</v>
      </c>
      <c r="AE1064" s="6">
        <v>0.59068437304265642</v>
      </c>
      <c r="AF1064" s="6">
        <v>10</v>
      </c>
      <c r="AG1064" s="6">
        <v>0.46724786590893419</v>
      </c>
      <c r="AH1064" s="6">
        <v>4</v>
      </c>
      <c r="AI1064" s="6">
        <v>0.86308215969723923</v>
      </c>
      <c r="AJ1064" s="6">
        <v>3</v>
      </c>
      <c r="AK1064" s="6">
        <v>0.66090691074076791</v>
      </c>
      <c r="AL1064" s="6">
        <v>20</v>
      </c>
      <c r="AM1064" s="6">
        <v>0.94208978291261447</v>
      </c>
      <c r="AN1064" s="6">
        <v>4</v>
      </c>
      <c r="AO1064" s="6">
        <v>0.83182495576622784</v>
      </c>
      <c r="AP1064" s="6">
        <v>4</v>
      </c>
      <c r="AQ1064" s="6">
        <v>0.84640963875490804</v>
      </c>
      <c r="AR1064" s="6">
        <v>10</v>
      </c>
      <c r="AS1064" s="6">
        <v>0.99999181977545826</v>
      </c>
      <c r="AT1064" s="6">
        <v>4</v>
      </c>
      <c r="AU1064" s="6">
        <v>0.72373534427959607</v>
      </c>
      <c r="AV1064" s="6">
        <v>4</v>
      </c>
      <c r="AW1064" s="6">
        <v>0.86064042210719205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76476185062044033</v>
      </c>
      <c r="H1065" s="6">
        <v>4</v>
      </c>
      <c r="I1065" s="6">
        <v>0.71996048530421897</v>
      </c>
      <c r="J1065" s="6">
        <v>2</v>
      </c>
      <c r="K1065" s="6">
        <v>0.78611912461683786</v>
      </c>
      <c r="L1065" s="6">
        <v>3</v>
      </c>
      <c r="M1065" s="6">
        <v>0.87349788561546959</v>
      </c>
      <c r="N1065" s="6">
        <v>20</v>
      </c>
      <c r="O1065" s="6">
        <v>0.81050798979147309</v>
      </c>
      <c r="P1065" s="6">
        <v>3</v>
      </c>
      <c r="Q1065" s="6">
        <v>0.53027804329771322</v>
      </c>
      <c r="R1065" s="6">
        <v>4</v>
      </c>
      <c r="S1065" s="6">
        <v>0.72999302476630601</v>
      </c>
      <c r="T1065" s="6">
        <v>25</v>
      </c>
      <c r="U1065" s="6">
        <v>0.7381251269800313</v>
      </c>
      <c r="V1065" s="6">
        <v>4</v>
      </c>
      <c r="W1065" s="6">
        <v>0.99657769547937258</v>
      </c>
      <c r="X1065" s="6">
        <v>4</v>
      </c>
      <c r="Y1065" s="6">
        <v>0.93133110543144837</v>
      </c>
      <c r="Z1065" s="6">
        <v>20</v>
      </c>
      <c r="AA1065" s="6">
        <v>0.48716755969218839</v>
      </c>
      <c r="AB1065" s="6">
        <v>4</v>
      </c>
      <c r="AC1065" s="6">
        <v>0.97317819284954676</v>
      </c>
      <c r="AD1065" s="6">
        <v>4</v>
      </c>
      <c r="AE1065" s="6">
        <v>0.89217175008338023</v>
      </c>
      <c r="AF1065" s="6">
        <v>15</v>
      </c>
      <c r="AG1065" s="6">
        <v>0.909890933455347</v>
      </c>
      <c r="AH1065" s="6">
        <v>4</v>
      </c>
      <c r="AI1065" s="6">
        <v>0.9844942514257442</v>
      </c>
      <c r="AJ1065" s="6">
        <v>4</v>
      </c>
      <c r="AK1065" s="6">
        <v>0.86986494066458386</v>
      </c>
      <c r="AL1065" s="6">
        <v>10</v>
      </c>
      <c r="AM1065" s="6">
        <v>0.59250977986962705</v>
      </c>
      <c r="AN1065" s="6">
        <v>4</v>
      </c>
      <c r="AO1065" s="6">
        <v>0.91583845044958301</v>
      </c>
      <c r="AP1065" s="6">
        <v>4</v>
      </c>
      <c r="AQ1065" s="6">
        <v>0.54266784484490405</v>
      </c>
      <c r="AR1065" s="6">
        <v>10</v>
      </c>
      <c r="AS1065" s="6">
        <v>0.99999921036931172</v>
      </c>
      <c r="AT1065" s="6">
        <v>4</v>
      </c>
      <c r="AU1065" s="6">
        <v>0.65584458579760418</v>
      </c>
      <c r="AV1065" s="6">
        <v>4</v>
      </c>
      <c r="AW1065" s="6">
        <v>0.89572622065861784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4862284140652688</v>
      </c>
      <c r="H1066" s="6">
        <v>4</v>
      </c>
      <c r="I1066" s="6">
        <v>0.71094469998686327</v>
      </c>
      <c r="J1066" s="6">
        <v>2</v>
      </c>
      <c r="K1066" s="6">
        <v>0.58984041601473636</v>
      </c>
      <c r="L1066" s="6">
        <v>4</v>
      </c>
      <c r="M1066" s="6">
        <v>0.97792277229377955</v>
      </c>
      <c r="N1066" s="6">
        <v>20</v>
      </c>
      <c r="O1066" s="6">
        <v>0.81527708657089948</v>
      </c>
      <c r="P1066" s="6">
        <v>3</v>
      </c>
      <c r="Q1066" s="6">
        <v>0.75945515812453568</v>
      </c>
      <c r="R1066" s="6">
        <v>3</v>
      </c>
      <c r="S1066" s="6">
        <v>0.78778801642837681</v>
      </c>
      <c r="T1066" s="6">
        <v>20</v>
      </c>
      <c r="U1066" s="6">
        <v>0.64061014834199881</v>
      </c>
      <c r="V1066" s="6">
        <v>3</v>
      </c>
      <c r="W1066" s="6">
        <v>0.52898061098384397</v>
      </c>
      <c r="X1066" s="6">
        <v>4</v>
      </c>
      <c r="Y1066" s="6">
        <v>0.97346335442112508</v>
      </c>
      <c r="Z1066" s="6">
        <v>20</v>
      </c>
      <c r="AA1066" s="6">
        <v>0.84155659728131271</v>
      </c>
      <c r="AB1066" s="6">
        <v>3</v>
      </c>
      <c r="AC1066" s="6">
        <v>0.53062048011120666</v>
      </c>
      <c r="AD1066" s="6">
        <v>4</v>
      </c>
      <c r="AE1066" s="6">
        <v>0.79691971441700682</v>
      </c>
      <c r="AF1066" s="6">
        <v>20</v>
      </c>
      <c r="AG1066" s="6">
        <v>0.79671831044449715</v>
      </c>
      <c r="AH1066" s="6">
        <v>4</v>
      </c>
      <c r="AI1066" s="6">
        <v>0.97918758600050582</v>
      </c>
      <c r="AJ1066" s="6">
        <v>4</v>
      </c>
      <c r="AK1066" s="6">
        <v>0.87860663999227695</v>
      </c>
      <c r="AL1066" s="6">
        <v>10</v>
      </c>
      <c r="AM1066" s="6">
        <v>0.99370095270518366</v>
      </c>
      <c r="AN1066" s="6">
        <v>4</v>
      </c>
      <c r="AO1066" s="6">
        <v>0.79542614221187347</v>
      </c>
      <c r="AP1066" s="6">
        <v>4</v>
      </c>
      <c r="AQ1066" s="6">
        <v>0.85096906706006048</v>
      </c>
      <c r="AR1066" s="6">
        <v>10</v>
      </c>
      <c r="AS1066" s="6">
        <v>0.9999996871837189</v>
      </c>
      <c r="AT1066" s="6">
        <v>4</v>
      </c>
      <c r="AU1066" s="6">
        <v>0.80499563817049402</v>
      </c>
      <c r="AV1066" s="6">
        <v>4</v>
      </c>
      <c r="AW1066" s="6">
        <v>0.89309644305083324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9908213145643701</v>
      </c>
      <c r="H1067" s="6">
        <v>4</v>
      </c>
      <c r="I1067" s="6">
        <v>0.73019152225240491</v>
      </c>
      <c r="J1067" s="6">
        <v>2</v>
      </c>
      <c r="K1067" s="6">
        <v>0.91048555031073886</v>
      </c>
      <c r="L1067" s="6">
        <v>2</v>
      </c>
      <c r="M1067" s="6">
        <v>0.88648120060860636</v>
      </c>
      <c r="N1067" s="6">
        <v>20</v>
      </c>
      <c r="O1067" s="6">
        <v>0.81967529405951656</v>
      </c>
      <c r="P1067" s="6">
        <v>3</v>
      </c>
      <c r="Q1067" s="6">
        <v>0.56083134581719496</v>
      </c>
      <c r="R1067" s="6">
        <v>4</v>
      </c>
      <c r="S1067" s="6">
        <v>0.6785508417110977</v>
      </c>
      <c r="T1067" s="6">
        <v>25</v>
      </c>
      <c r="U1067" s="6">
        <v>0.79951214186534569</v>
      </c>
      <c r="V1067" s="6">
        <v>3</v>
      </c>
      <c r="W1067" s="6">
        <v>0.91443821494752908</v>
      </c>
      <c r="X1067" s="6">
        <v>4</v>
      </c>
      <c r="Y1067" s="6">
        <v>0.98686630761587646</v>
      </c>
      <c r="Z1067" s="6">
        <v>25</v>
      </c>
      <c r="AA1067" s="6">
        <v>0.42084690816299508</v>
      </c>
      <c r="AB1067" s="6">
        <v>3</v>
      </c>
      <c r="AC1067" s="6">
        <v>0.98728060602938561</v>
      </c>
      <c r="AD1067" s="6">
        <v>4</v>
      </c>
      <c r="AE1067" s="6">
        <v>0.72969424868091293</v>
      </c>
      <c r="AF1067" s="6">
        <v>15</v>
      </c>
      <c r="AG1067" s="6">
        <v>0.91946911905384365</v>
      </c>
      <c r="AH1067" s="6">
        <v>4</v>
      </c>
      <c r="AI1067" s="6">
        <v>0.98714374386973069</v>
      </c>
      <c r="AJ1067" s="6">
        <v>4</v>
      </c>
      <c r="AK1067" s="6">
        <v>0.87502970030050753</v>
      </c>
      <c r="AL1067" s="6">
        <v>10</v>
      </c>
      <c r="AM1067" s="6">
        <v>0.99729698234860953</v>
      </c>
      <c r="AN1067" s="6">
        <v>3</v>
      </c>
      <c r="AO1067" s="6">
        <v>0.87662285413425933</v>
      </c>
      <c r="AP1067" s="6">
        <v>3</v>
      </c>
      <c r="AQ1067" s="6">
        <v>0.81143883308065723</v>
      </c>
      <c r="AR1067" s="6">
        <v>5</v>
      </c>
      <c r="AS1067" s="6">
        <v>0.99999909116577301</v>
      </c>
      <c r="AT1067" s="6">
        <v>4</v>
      </c>
      <c r="AU1067" s="6">
        <v>0.66551279179624512</v>
      </c>
      <c r="AV1067" s="6">
        <v>4</v>
      </c>
      <c r="AW1067" s="6">
        <v>0.81621370901884249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49278300202588038</v>
      </c>
      <c r="H1068" s="6">
        <v>3</v>
      </c>
      <c r="I1068" s="6">
        <v>0.60440042826805096</v>
      </c>
      <c r="J1068" s="6">
        <v>2</v>
      </c>
      <c r="K1068" s="6">
        <v>0.76255431519111105</v>
      </c>
      <c r="L1068" s="6">
        <v>4</v>
      </c>
      <c r="M1068" s="6">
        <v>0.97690928677131483</v>
      </c>
      <c r="N1068" s="6">
        <v>20</v>
      </c>
      <c r="O1068" s="6">
        <v>0.84050024890021569</v>
      </c>
      <c r="P1068" s="6">
        <v>3</v>
      </c>
      <c r="Q1068" s="6">
        <v>0.84739310286124203</v>
      </c>
      <c r="R1068" s="6">
        <v>3</v>
      </c>
      <c r="S1068" s="6">
        <v>0.89789477015661112</v>
      </c>
      <c r="T1068" s="6">
        <v>15</v>
      </c>
      <c r="U1068" s="6">
        <v>0.52030648853832107</v>
      </c>
      <c r="V1068" s="6">
        <v>2</v>
      </c>
      <c r="W1068" s="6">
        <v>0.52906102214780704</v>
      </c>
      <c r="X1068" s="6">
        <v>2</v>
      </c>
      <c r="Y1068" s="6">
        <v>0.83535692531272576</v>
      </c>
      <c r="Z1068" s="6">
        <v>25</v>
      </c>
      <c r="AA1068" s="6">
        <v>0.83400465925692224</v>
      </c>
      <c r="AB1068" s="6">
        <v>3</v>
      </c>
      <c r="AC1068" s="6">
        <v>0.75446405706031283</v>
      </c>
      <c r="AD1068" s="6">
        <v>3</v>
      </c>
      <c r="AE1068" s="6">
        <v>0.69924045313504479</v>
      </c>
      <c r="AF1068" s="6">
        <v>15</v>
      </c>
      <c r="AG1068" s="6">
        <v>0.45851281400951321</v>
      </c>
      <c r="AH1068" s="6">
        <v>3</v>
      </c>
      <c r="AI1068" s="6">
        <v>0.55278444250797454</v>
      </c>
      <c r="AJ1068" s="6">
        <v>2</v>
      </c>
      <c r="AK1068" s="6">
        <v>0.58702574588801415</v>
      </c>
      <c r="AL1068" s="6">
        <v>15</v>
      </c>
      <c r="AM1068" s="6">
        <v>0.86153653097119876</v>
      </c>
      <c r="AN1068" s="6">
        <v>3</v>
      </c>
      <c r="AO1068" s="6">
        <v>0.54645383437630157</v>
      </c>
      <c r="AP1068" s="6">
        <v>4</v>
      </c>
      <c r="AQ1068" s="6">
        <v>0.81150436752706212</v>
      </c>
      <c r="AR1068" s="6">
        <v>10</v>
      </c>
      <c r="AS1068" s="6">
        <v>0.99999360781743007</v>
      </c>
      <c r="AT1068" s="6">
        <v>4</v>
      </c>
      <c r="AU1068" s="6">
        <v>0.5115751160115356</v>
      </c>
      <c r="AV1068" s="6">
        <v>4</v>
      </c>
      <c r="AW1068" s="6">
        <v>0.70689687961260317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5605413365680629</v>
      </c>
      <c r="H1069" s="6">
        <v>4</v>
      </c>
      <c r="I1069" s="6">
        <v>0.81270899763272142</v>
      </c>
      <c r="J1069" s="6">
        <v>2</v>
      </c>
      <c r="K1069" s="6">
        <v>0.62066152124540908</v>
      </c>
      <c r="L1069" s="6">
        <v>4</v>
      </c>
      <c r="M1069" s="6">
        <v>0.98457802166740793</v>
      </c>
      <c r="N1069" s="6">
        <v>20</v>
      </c>
      <c r="O1069" s="6">
        <v>0.76514348549861944</v>
      </c>
      <c r="P1069" s="6">
        <v>3</v>
      </c>
      <c r="Q1069" s="6">
        <v>0.61317457234010286</v>
      </c>
      <c r="R1069" s="6">
        <v>3</v>
      </c>
      <c r="S1069" s="6">
        <v>0.735888033663881</v>
      </c>
      <c r="T1069" s="6">
        <v>20</v>
      </c>
      <c r="U1069" s="6">
        <v>0.65538208338989579</v>
      </c>
      <c r="V1069" s="6">
        <v>3</v>
      </c>
      <c r="W1069" s="6">
        <v>0.81725963819485437</v>
      </c>
      <c r="X1069" s="6">
        <v>3</v>
      </c>
      <c r="Y1069" s="6">
        <v>0.71841622308776953</v>
      </c>
      <c r="Z1069" s="6">
        <v>20</v>
      </c>
      <c r="AA1069" s="6">
        <v>0.85032383474505824</v>
      </c>
      <c r="AB1069" s="6">
        <v>4</v>
      </c>
      <c r="AC1069" s="6">
        <v>0.77671034847530018</v>
      </c>
      <c r="AD1069" s="6">
        <v>4</v>
      </c>
      <c r="AE1069" s="6">
        <v>0.67848031001705011</v>
      </c>
      <c r="AF1069" s="6">
        <v>20</v>
      </c>
      <c r="AG1069" s="6">
        <v>0.85083648789856969</v>
      </c>
      <c r="AH1069" s="6">
        <v>4</v>
      </c>
      <c r="AI1069" s="6">
        <v>0.94787487863507613</v>
      </c>
      <c r="AJ1069" s="6">
        <v>4</v>
      </c>
      <c r="AK1069" s="6">
        <v>0.72910170038694933</v>
      </c>
      <c r="AL1069" s="6">
        <v>10</v>
      </c>
      <c r="AM1069" s="6">
        <v>0.99235436698855262</v>
      </c>
      <c r="AN1069" s="6">
        <v>3</v>
      </c>
      <c r="AO1069" s="6">
        <v>0.75214037768498065</v>
      </c>
      <c r="AP1069" s="6">
        <v>4</v>
      </c>
      <c r="AQ1069" s="6">
        <v>0.79644774305623234</v>
      </c>
      <c r="AR1069" s="6">
        <v>10</v>
      </c>
      <c r="AS1069" s="6">
        <v>0.99999944877650193</v>
      </c>
      <c r="AT1069" s="6">
        <v>4</v>
      </c>
      <c r="AU1069" s="6">
        <v>0.79874952337834315</v>
      </c>
      <c r="AV1069" s="6">
        <v>4</v>
      </c>
      <c r="AW1069" s="6">
        <v>0.92328126662099108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64707718166255579</v>
      </c>
      <c r="H1070" s="6">
        <v>3</v>
      </c>
      <c r="I1070" s="6">
        <v>0.81544319989230551</v>
      </c>
      <c r="J1070" s="6">
        <v>2</v>
      </c>
      <c r="K1070" s="6">
        <v>0.95121408319626832</v>
      </c>
      <c r="L1070" s="6">
        <v>4</v>
      </c>
      <c r="M1070" s="6">
        <v>0.77130929888138988</v>
      </c>
      <c r="N1070" s="6">
        <v>20</v>
      </c>
      <c r="O1070" s="6">
        <v>0.74802375013077282</v>
      </c>
      <c r="P1070" s="6">
        <v>3</v>
      </c>
      <c r="Q1070" s="6">
        <v>0.72236610353292086</v>
      </c>
      <c r="R1070" s="6">
        <v>3</v>
      </c>
      <c r="S1070" s="6">
        <v>0.65410584376529601</v>
      </c>
      <c r="T1070" s="6">
        <v>25</v>
      </c>
      <c r="U1070" s="6">
        <v>0.67907393451149078</v>
      </c>
      <c r="V1070" s="6">
        <v>3</v>
      </c>
      <c r="W1070" s="6">
        <v>0.84571409133482833</v>
      </c>
      <c r="X1070" s="6">
        <v>4</v>
      </c>
      <c r="Y1070" s="6">
        <v>0.96232015714332741</v>
      </c>
      <c r="Z1070" s="6">
        <v>25</v>
      </c>
      <c r="AA1070" s="6">
        <v>0.49860975166065069</v>
      </c>
      <c r="AB1070" s="6">
        <v>4</v>
      </c>
      <c r="AC1070" s="6">
        <v>0.95245589263344044</v>
      </c>
      <c r="AD1070" s="6">
        <v>4</v>
      </c>
      <c r="AE1070" s="6">
        <v>0.86257744741803943</v>
      </c>
      <c r="AF1070" s="6">
        <v>15</v>
      </c>
      <c r="AG1070" s="6">
        <v>0.67666149398552433</v>
      </c>
      <c r="AH1070" s="6">
        <v>3</v>
      </c>
      <c r="AI1070" s="6">
        <v>0.49949126426770801</v>
      </c>
      <c r="AJ1070" s="6">
        <v>3</v>
      </c>
      <c r="AK1070" s="6">
        <v>0.59123171243313288</v>
      </c>
      <c r="AL1070" s="6">
        <v>10</v>
      </c>
      <c r="AM1070" s="6">
        <v>0.99878669185424762</v>
      </c>
      <c r="AN1070" s="6">
        <v>4</v>
      </c>
      <c r="AO1070" s="6">
        <v>0.98710146146017463</v>
      </c>
      <c r="AP1070" s="6">
        <v>4</v>
      </c>
      <c r="AQ1070" s="6">
        <v>0.90673030634660767</v>
      </c>
      <c r="AR1070" s="6">
        <v>5</v>
      </c>
      <c r="AS1070" s="6">
        <v>0.99999742231732225</v>
      </c>
      <c r="AT1070" s="6">
        <v>4</v>
      </c>
      <c r="AU1070" s="6">
        <v>0.55390120968739232</v>
      </c>
      <c r="AV1070" s="6">
        <v>4</v>
      </c>
      <c r="AW1070" s="6">
        <v>0.67334364029724958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58202967766455116</v>
      </c>
      <c r="H1071" s="6">
        <v>3</v>
      </c>
      <c r="I1071" s="6">
        <v>0.48447983439173559</v>
      </c>
      <c r="J1071" s="6">
        <v>2</v>
      </c>
      <c r="K1071" s="6">
        <v>0.78241305856959587</v>
      </c>
      <c r="L1071" s="6">
        <v>4</v>
      </c>
      <c r="M1071" s="6">
        <v>0.93058258823821194</v>
      </c>
      <c r="N1071" s="6">
        <v>20</v>
      </c>
      <c r="O1071" s="6">
        <v>0.70755745095376843</v>
      </c>
      <c r="P1071" s="6">
        <v>3</v>
      </c>
      <c r="Q1071" s="6">
        <v>0.81716258620328364</v>
      </c>
      <c r="R1071" s="6">
        <v>3</v>
      </c>
      <c r="S1071" s="6">
        <v>0.72488203334078427</v>
      </c>
      <c r="T1071" s="6">
        <v>20</v>
      </c>
      <c r="U1071" s="6">
        <v>0.5649113854770399</v>
      </c>
      <c r="V1071" s="6">
        <v>3</v>
      </c>
      <c r="W1071" s="6">
        <v>0.75452847595150796</v>
      </c>
      <c r="X1071" s="6">
        <v>3</v>
      </c>
      <c r="Y1071" s="6">
        <v>0.60744978233939684</v>
      </c>
      <c r="Z1071" s="6">
        <v>20</v>
      </c>
      <c r="AA1071" s="6">
        <v>0.86230133744891024</v>
      </c>
      <c r="AB1071" s="6">
        <v>4</v>
      </c>
      <c r="AC1071" s="6">
        <v>0.85127588819869848</v>
      </c>
      <c r="AD1071" s="6">
        <v>3</v>
      </c>
      <c r="AE1071" s="6">
        <v>0.73025415346516975</v>
      </c>
      <c r="AF1071" s="6">
        <v>20</v>
      </c>
      <c r="AG1071" s="6">
        <v>0.72620329695686503</v>
      </c>
      <c r="AH1071" s="6">
        <v>4</v>
      </c>
      <c r="AI1071" s="6">
        <v>0.93670606868075657</v>
      </c>
      <c r="AJ1071" s="6">
        <v>3</v>
      </c>
      <c r="AK1071" s="6">
        <v>0.69231757861888532</v>
      </c>
      <c r="AL1071" s="6">
        <v>10</v>
      </c>
      <c r="AM1071" s="6">
        <v>0.99007990795968281</v>
      </c>
      <c r="AN1071" s="6">
        <v>4</v>
      </c>
      <c r="AO1071" s="6">
        <v>0.83192533814008884</v>
      </c>
      <c r="AP1071" s="6">
        <v>4</v>
      </c>
      <c r="AQ1071" s="6">
        <v>0.89947373101818551</v>
      </c>
      <c r="AR1071" s="6">
        <v>10</v>
      </c>
      <c r="AS1071" s="6">
        <v>0.9999993295729247</v>
      </c>
      <c r="AT1071" s="6">
        <v>4</v>
      </c>
      <c r="AU1071" s="6">
        <v>0.65473763555212627</v>
      </c>
      <c r="AV1071" s="6">
        <v>4</v>
      </c>
      <c r="AW1071" s="6">
        <v>0.62962827085768547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60571142663539557</v>
      </c>
      <c r="H1072" s="6">
        <v>4</v>
      </c>
      <c r="I1072" s="6">
        <v>0.62754058046717853</v>
      </c>
      <c r="J1072" s="6">
        <v>2</v>
      </c>
      <c r="K1072" s="6">
        <v>0.94883928183399868</v>
      </c>
      <c r="L1072" s="6">
        <v>2</v>
      </c>
      <c r="M1072" s="6">
        <v>0.6754017364763466</v>
      </c>
      <c r="N1072" s="6">
        <v>20</v>
      </c>
      <c r="O1072" s="6">
        <v>0.79163690941129849</v>
      </c>
      <c r="P1072" s="6">
        <v>3</v>
      </c>
      <c r="Q1072" s="6">
        <v>0.92028023689608673</v>
      </c>
      <c r="R1072" s="6">
        <v>4</v>
      </c>
      <c r="S1072" s="6">
        <v>0.52808699267128134</v>
      </c>
      <c r="T1072" s="6">
        <v>25</v>
      </c>
      <c r="U1072" s="6">
        <v>0.83512091185307225</v>
      </c>
      <c r="V1072" s="6">
        <v>3</v>
      </c>
      <c r="W1072" s="6">
        <v>0.80812922606519222</v>
      </c>
      <c r="X1072" s="6">
        <v>4</v>
      </c>
      <c r="Y1072" s="6">
        <v>0.96882950694220538</v>
      </c>
      <c r="Z1072" s="6">
        <v>20</v>
      </c>
      <c r="AA1072" s="6">
        <v>0.40928473154630401</v>
      </c>
      <c r="AB1072" s="6">
        <v>3</v>
      </c>
      <c r="AC1072" s="6">
        <v>0.95696868510778099</v>
      </c>
      <c r="AD1072" s="6">
        <v>4</v>
      </c>
      <c r="AE1072" s="6">
        <v>0.67671027627096203</v>
      </c>
      <c r="AF1072" s="6">
        <v>15</v>
      </c>
      <c r="AG1072" s="6">
        <v>0.93912691421368832</v>
      </c>
      <c r="AH1072" s="6">
        <v>3</v>
      </c>
      <c r="AI1072" s="6">
        <v>0.93923626312593356</v>
      </c>
      <c r="AJ1072" s="6">
        <v>3</v>
      </c>
      <c r="AK1072" s="6">
        <v>0.69024328954075453</v>
      </c>
      <c r="AL1072" s="6">
        <v>10</v>
      </c>
      <c r="AM1072" s="6">
        <v>0.7055174808763458</v>
      </c>
      <c r="AN1072" s="6">
        <v>4</v>
      </c>
      <c r="AO1072" s="6">
        <v>0.55903141994029781</v>
      </c>
      <c r="AP1072" s="6">
        <v>4</v>
      </c>
      <c r="AQ1072" s="6">
        <v>0.91059240205947156</v>
      </c>
      <c r="AR1072" s="6">
        <v>10</v>
      </c>
      <c r="AS1072" s="6">
        <v>0.9999993295729247</v>
      </c>
      <c r="AT1072" s="6">
        <v>3</v>
      </c>
      <c r="AU1072" s="6">
        <v>0.51482996391032332</v>
      </c>
      <c r="AV1072" s="6">
        <v>3</v>
      </c>
      <c r="AW1072" s="6">
        <v>0.5165571386084824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411351923717808</v>
      </c>
      <c r="H1073" s="6">
        <v>4</v>
      </c>
      <c r="I1073" s="6">
        <v>0.85092149921874538</v>
      </c>
      <c r="J1073" s="6">
        <v>2</v>
      </c>
      <c r="K1073" s="6">
        <v>0.74961447345994703</v>
      </c>
      <c r="L1073" s="6">
        <v>4</v>
      </c>
      <c r="M1073" s="6">
        <v>0.96072800439663897</v>
      </c>
      <c r="N1073" s="6">
        <v>20</v>
      </c>
      <c r="O1073" s="6">
        <v>0.77171600176558985</v>
      </c>
      <c r="P1073" s="6">
        <v>3</v>
      </c>
      <c r="Q1073" s="6">
        <v>0.59481829894429883</v>
      </c>
      <c r="R1073" s="6">
        <v>3</v>
      </c>
      <c r="S1073" s="6">
        <v>0.7490876347295562</v>
      </c>
      <c r="T1073" s="6">
        <v>20</v>
      </c>
      <c r="U1073" s="6">
        <v>0.59339938946613568</v>
      </c>
      <c r="V1073" s="6">
        <v>4</v>
      </c>
      <c r="W1073" s="6">
        <v>0.95963204159485871</v>
      </c>
      <c r="X1073" s="6">
        <v>3</v>
      </c>
      <c r="Y1073" s="6">
        <v>0.83502147157568041</v>
      </c>
      <c r="Z1073" s="6">
        <v>20</v>
      </c>
      <c r="AA1073" s="6">
        <v>0.73696800516079819</v>
      </c>
      <c r="AB1073" s="6">
        <v>4</v>
      </c>
      <c r="AC1073" s="6">
        <v>0.96978638343528967</v>
      </c>
      <c r="AD1073" s="6">
        <v>3</v>
      </c>
      <c r="AE1073" s="6">
        <v>0.77470009400541961</v>
      </c>
      <c r="AF1073" s="6">
        <v>20</v>
      </c>
      <c r="AG1073" s="6">
        <v>0.93393129819043463</v>
      </c>
      <c r="AH1073" s="6">
        <v>4</v>
      </c>
      <c r="AI1073" s="6">
        <v>0.83135079268906853</v>
      </c>
      <c r="AJ1073" s="6">
        <v>3</v>
      </c>
      <c r="AK1073" s="6">
        <v>0.61346128006584377</v>
      </c>
      <c r="AL1073" s="6">
        <v>10</v>
      </c>
      <c r="AM1073" s="6">
        <v>0.9907923167393472</v>
      </c>
      <c r="AN1073" s="6">
        <v>4</v>
      </c>
      <c r="AO1073" s="6">
        <v>0.80993287104749667</v>
      </c>
      <c r="AP1073" s="6">
        <v>4</v>
      </c>
      <c r="AQ1073" s="6">
        <v>0.89559128966740764</v>
      </c>
      <c r="AR1073" s="6">
        <v>10</v>
      </c>
      <c r="AS1073" s="6">
        <v>0.99999944877650193</v>
      </c>
      <c r="AT1073" s="6">
        <v>4</v>
      </c>
      <c r="AU1073" s="6">
        <v>0.79637937891619925</v>
      </c>
      <c r="AV1073" s="6">
        <v>4</v>
      </c>
      <c r="AW1073" s="6">
        <v>0.89851914522500342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1568966839941217</v>
      </c>
      <c r="H1074" s="6">
        <v>4</v>
      </c>
      <c r="I1074" s="6">
        <v>0.63223919710971399</v>
      </c>
      <c r="J1074" s="6">
        <v>2</v>
      </c>
      <c r="K1074" s="6">
        <v>0.91425833978324456</v>
      </c>
      <c r="L1074" s="6">
        <v>3</v>
      </c>
      <c r="M1074" s="6">
        <v>0.98342645283660257</v>
      </c>
      <c r="N1074" s="6">
        <v>20</v>
      </c>
      <c r="O1074" s="6">
        <v>0.7614324401637419</v>
      </c>
      <c r="P1074" s="6">
        <v>4</v>
      </c>
      <c r="Q1074" s="6">
        <v>0.97539870828466801</v>
      </c>
      <c r="R1074" s="6">
        <v>4</v>
      </c>
      <c r="S1074" s="6">
        <v>0.81307914894259725</v>
      </c>
      <c r="T1074" s="6">
        <v>25</v>
      </c>
      <c r="U1074" s="6">
        <v>0.54863401451702598</v>
      </c>
      <c r="V1074" s="6">
        <v>3</v>
      </c>
      <c r="W1074" s="6">
        <v>0.86691067950010925</v>
      </c>
      <c r="X1074" s="6">
        <v>3</v>
      </c>
      <c r="Y1074" s="6">
        <v>0.9807694267829461</v>
      </c>
      <c r="Z1074" s="6">
        <v>25</v>
      </c>
      <c r="AA1074" s="6">
        <v>0.56051707671652384</v>
      </c>
      <c r="AB1074" s="6">
        <v>4</v>
      </c>
      <c r="AC1074" s="6">
        <v>0.97665985408798073</v>
      </c>
      <c r="AD1074" s="6">
        <v>4</v>
      </c>
      <c r="AE1074" s="6">
        <v>0.95528480961478213</v>
      </c>
      <c r="AF1074" s="6">
        <v>15</v>
      </c>
      <c r="AG1074" s="6">
        <v>0.84900212477015924</v>
      </c>
      <c r="AH1074" s="6">
        <v>4</v>
      </c>
      <c r="AI1074" s="6">
        <v>0.64909017980320116</v>
      </c>
      <c r="AJ1074" s="6">
        <v>3</v>
      </c>
      <c r="AK1074" s="6">
        <v>0.92363544983536405</v>
      </c>
      <c r="AL1074" s="6">
        <v>10</v>
      </c>
      <c r="AM1074" s="6">
        <v>0.99902304483174376</v>
      </c>
      <c r="AN1074" s="6">
        <v>3</v>
      </c>
      <c r="AO1074" s="6">
        <v>0.89230194528396312</v>
      </c>
      <c r="AP1074" s="6">
        <v>4</v>
      </c>
      <c r="AQ1074" s="6">
        <v>0.96904751810660372</v>
      </c>
      <c r="AR1074" s="6">
        <v>5</v>
      </c>
      <c r="AS1074" s="6">
        <v>0.99999897196212839</v>
      </c>
      <c r="AT1074" s="6">
        <v>3</v>
      </c>
      <c r="AU1074" s="6">
        <v>0.6050807492638508</v>
      </c>
      <c r="AV1074" s="6">
        <v>3</v>
      </c>
      <c r="AW1074" s="6">
        <v>0.56932300190686003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69581383700027943</v>
      </c>
      <c r="H1075" s="6">
        <v>3</v>
      </c>
      <c r="I1075" s="6">
        <v>0.64059940539989091</v>
      </c>
      <c r="J1075" s="6">
        <v>2</v>
      </c>
      <c r="K1075" s="6">
        <v>0.92121254778345785</v>
      </c>
      <c r="L1075" s="6">
        <v>4</v>
      </c>
      <c r="M1075" s="6">
        <v>0.91094838577110526</v>
      </c>
      <c r="N1075" s="6">
        <v>20</v>
      </c>
      <c r="O1075" s="6">
        <v>0.8427849368141247</v>
      </c>
      <c r="P1075" s="6">
        <v>4</v>
      </c>
      <c r="Q1075" s="6">
        <v>0.77363983743628784</v>
      </c>
      <c r="R1075" s="6">
        <v>3</v>
      </c>
      <c r="S1075" s="6">
        <v>0.89050977440642376</v>
      </c>
      <c r="T1075" s="6">
        <v>20</v>
      </c>
      <c r="U1075" s="6">
        <v>0.56119171156025727</v>
      </c>
      <c r="V1075" s="6">
        <v>5</v>
      </c>
      <c r="W1075" s="6">
        <v>0.79803979049479723</v>
      </c>
      <c r="X1075" s="6">
        <v>4</v>
      </c>
      <c r="Y1075" s="6">
        <v>0.93114657114385713</v>
      </c>
      <c r="Z1075" s="6">
        <v>20</v>
      </c>
      <c r="AA1075" s="6">
        <v>0.67765947938695514</v>
      </c>
      <c r="AB1075" s="6">
        <v>5</v>
      </c>
      <c r="AC1075" s="6">
        <v>0.95257226699351094</v>
      </c>
      <c r="AD1075" s="6">
        <v>4</v>
      </c>
      <c r="AE1075" s="6">
        <v>0.92890573001968113</v>
      </c>
      <c r="AF1075" s="6">
        <v>20</v>
      </c>
      <c r="AG1075" s="6">
        <v>0.9458882621755621</v>
      </c>
      <c r="AH1075" s="6">
        <v>5</v>
      </c>
      <c r="AI1075" s="6">
        <v>0.89325629929143691</v>
      </c>
      <c r="AJ1075" s="6">
        <v>4</v>
      </c>
      <c r="AK1075" s="6">
        <v>0.89579653255207692</v>
      </c>
      <c r="AL1075" s="6">
        <v>10</v>
      </c>
      <c r="AM1075" s="6">
        <v>0.99316823861557524</v>
      </c>
      <c r="AN1075" s="6">
        <v>3</v>
      </c>
      <c r="AO1075" s="6">
        <v>0.4997595231276476</v>
      </c>
      <c r="AP1075" s="6">
        <v>4</v>
      </c>
      <c r="AQ1075" s="6">
        <v>0.81040189313523769</v>
      </c>
      <c r="AR1075" s="6">
        <v>10</v>
      </c>
      <c r="AS1075" s="6">
        <v>0.99999956798009337</v>
      </c>
      <c r="AT1075" s="6">
        <v>4</v>
      </c>
      <c r="AU1075" s="6">
        <v>0.88885489812225427</v>
      </c>
      <c r="AV1075" s="6">
        <v>3</v>
      </c>
      <c r="AW1075" s="6">
        <v>0.4824043578134467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7843372715817218</v>
      </c>
      <c r="H1076" s="6">
        <v>3</v>
      </c>
      <c r="I1076" s="6">
        <v>0.89175112783540489</v>
      </c>
      <c r="J1076" s="6">
        <v>2</v>
      </c>
      <c r="K1076" s="6">
        <v>0.94594554028166478</v>
      </c>
      <c r="L1076" s="6">
        <v>3</v>
      </c>
      <c r="M1076" s="6">
        <v>0.53004297013288704</v>
      </c>
      <c r="N1076" s="6">
        <v>20</v>
      </c>
      <c r="O1076" s="6">
        <v>0.83372814082253899</v>
      </c>
      <c r="P1076" s="6">
        <v>4</v>
      </c>
      <c r="Q1076" s="6">
        <v>0.9914053242245574</v>
      </c>
      <c r="R1076" s="6">
        <v>4</v>
      </c>
      <c r="S1076" s="6">
        <v>0.93529404266456073</v>
      </c>
      <c r="T1076" s="6">
        <v>25</v>
      </c>
      <c r="U1076" s="6">
        <v>0.8109623663101182</v>
      </c>
      <c r="V1076" s="6">
        <v>5</v>
      </c>
      <c r="W1076" s="6">
        <v>0.89330824722874147</v>
      </c>
      <c r="X1076" s="6">
        <v>5</v>
      </c>
      <c r="Y1076" s="6">
        <v>0.67917648920953888</v>
      </c>
      <c r="Z1076" s="6">
        <v>25</v>
      </c>
      <c r="AA1076" s="6">
        <v>0.54785988994909007</v>
      </c>
      <c r="AB1076" s="6">
        <v>5</v>
      </c>
      <c r="AC1076" s="6">
        <v>0.98201377620900354</v>
      </c>
      <c r="AD1076" s="6">
        <v>4</v>
      </c>
      <c r="AE1076" s="6">
        <v>0.83534143793889892</v>
      </c>
      <c r="AF1076" s="6">
        <v>15</v>
      </c>
      <c r="AG1076" s="6">
        <v>0.95142737691361889</v>
      </c>
      <c r="AH1076" s="6">
        <v>4</v>
      </c>
      <c r="AI1076" s="6">
        <v>0.98406278802213965</v>
      </c>
      <c r="AJ1076" s="6">
        <v>4</v>
      </c>
      <c r="AK1076" s="6">
        <v>0.80214258510811065</v>
      </c>
      <c r="AL1076" s="6">
        <v>10</v>
      </c>
      <c r="AM1076" s="6">
        <v>0.99897747933089787</v>
      </c>
      <c r="AN1076" s="6">
        <v>3</v>
      </c>
      <c r="AO1076" s="6">
        <v>0.99293217241001774</v>
      </c>
      <c r="AP1076" s="6">
        <v>3</v>
      </c>
      <c r="AQ1076" s="6">
        <v>0.56097503799611181</v>
      </c>
      <c r="AR1076" s="6">
        <v>5</v>
      </c>
      <c r="AS1076" s="6">
        <v>0.99999921036931172</v>
      </c>
      <c r="AT1076" s="6">
        <v>3</v>
      </c>
      <c r="AU1076" s="6">
        <v>0.6640975882823742</v>
      </c>
      <c r="AV1076" s="6">
        <v>3</v>
      </c>
      <c r="AW1076" s="6">
        <v>0.70060908559296853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5676613980336325</v>
      </c>
      <c r="H1077" s="6">
        <v>4</v>
      </c>
      <c r="I1077" s="6">
        <v>0.8170883340127747</v>
      </c>
      <c r="J1077" s="6">
        <v>2</v>
      </c>
      <c r="K1077" s="6">
        <v>0.86259864120628715</v>
      </c>
      <c r="L1077" s="6">
        <v>4</v>
      </c>
      <c r="M1077" s="6">
        <v>0.98904796010631124</v>
      </c>
      <c r="N1077" s="6">
        <v>20</v>
      </c>
      <c r="O1077" s="6">
        <v>0.79636924903492567</v>
      </c>
      <c r="P1077" s="6">
        <v>4</v>
      </c>
      <c r="Q1077" s="6">
        <v>0.67138486979295087</v>
      </c>
      <c r="R1077" s="6">
        <v>3</v>
      </c>
      <c r="S1077" s="6">
        <v>0.70345790552731036</v>
      </c>
      <c r="T1077" s="6">
        <v>20</v>
      </c>
      <c r="U1077" s="6">
        <v>0.6481009550074649</v>
      </c>
      <c r="V1077" s="6">
        <v>4</v>
      </c>
      <c r="W1077" s="6">
        <v>0.85036780612742324</v>
      </c>
      <c r="X1077" s="6">
        <v>4</v>
      </c>
      <c r="Y1077" s="6">
        <v>0.70018110218021545</v>
      </c>
      <c r="Z1077" s="6">
        <v>20</v>
      </c>
      <c r="AA1077" s="6">
        <v>0.75193716176986136</v>
      </c>
      <c r="AB1077" s="6">
        <v>4</v>
      </c>
      <c r="AC1077" s="6">
        <v>0.70520212156807049</v>
      </c>
      <c r="AD1077" s="6">
        <v>3</v>
      </c>
      <c r="AE1077" s="6">
        <v>0.55962050198793289</v>
      </c>
      <c r="AF1077" s="6">
        <v>20</v>
      </c>
      <c r="AG1077" s="6">
        <v>0.98010227060716371</v>
      </c>
      <c r="AH1077" s="6">
        <v>4</v>
      </c>
      <c r="AI1077" s="6">
        <v>0.6216127491024207</v>
      </c>
      <c r="AJ1077" s="6">
        <v>4</v>
      </c>
      <c r="AK1077" s="6">
        <v>0.77126569799911471</v>
      </c>
      <c r="AL1077" s="6">
        <v>10</v>
      </c>
      <c r="AM1077" s="6">
        <v>0.98989331528367674</v>
      </c>
      <c r="AN1077" s="6">
        <v>3</v>
      </c>
      <c r="AO1077" s="6">
        <v>0.91391988001238955</v>
      </c>
      <c r="AP1077" s="6">
        <v>4</v>
      </c>
      <c r="AQ1077" s="6">
        <v>0.89005351397657828</v>
      </c>
      <c r="AR1077" s="6">
        <v>10</v>
      </c>
      <c r="AS1077" s="6">
        <v>0.99999956798009337</v>
      </c>
      <c r="AT1077" s="6">
        <v>4</v>
      </c>
      <c r="AU1077" s="6">
        <v>0.801360620796706</v>
      </c>
      <c r="AV1077" s="6">
        <v>4</v>
      </c>
      <c r="AW1077" s="6">
        <v>0.63792900452704371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0826615978614085</v>
      </c>
      <c r="H1078" s="6">
        <v>3</v>
      </c>
      <c r="I1078" s="6">
        <v>0.87402000025628512</v>
      </c>
      <c r="J1078" s="6">
        <v>2</v>
      </c>
      <c r="K1078" s="6">
        <v>0.94057571352414693</v>
      </c>
      <c r="L1078" s="6">
        <v>1</v>
      </c>
      <c r="M1078" s="6">
        <v>0.56128218295595933</v>
      </c>
      <c r="N1078" s="6">
        <v>15</v>
      </c>
      <c r="O1078" s="6">
        <v>0.66007753736892127</v>
      </c>
      <c r="P1078" s="6">
        <v>3</v>
      </c>
      <c r="Q1078" s="6">
        <v>0.92598103046939917</v>
      </c>
      <c r="R1078" s="6">
        <v>3</v>
      </c>
      <c r="S1078" s="6">
        <v>0.71576247921283775</v>
      </c>
      <c r="T1078" s="6">
        <v>25</v>
      </c>
      <c r="U1078" s="6">
        <v>0.85360523172581759</v>
      </c>
      <c r="V1078" s="6">
        <v>4</v>
      </c>
      <c r="W1078" s="6">
        <v>0.91489576795379091</v>
      </c>
      <c r="X1078" s="6">
        <v>4</v>
      </c>
      <c r="Y1078" s="6">
        <v>0.94649894496804488</v>
      </c>
      <c r="Z1078" s="6">
        <v>30</v>
      </c>
      <c r="AA1078" s="6">
        <v>0.47732334768633872</v>
      </c>
      <c r="AB1078" s="6">
        <v>5</v>
      </c>
      <c r="AC1078" s="6">
        <v>0.67917822790357685</v>
      </c>
      <c r="AD1078" s="6">
        <v>4</v>
      </c>
      <c r="AE1078" s="6">
        <v>0.86699696741408672</v>
      </c>
      <c r="AF1078" s="6">
        <v>20</v>
      </c>
      <c r="AG1078" s="6">
        <v>0.61703120561146074</v>
      </c>
      <c r="AH1078" s="6">
        <v>5</v>
      </c>
      <c r="AI1078" s="6">
        <v>0.91490064893573297</v>
      </c>
      <c r="AJ1078" s="6">
        <v>4</v>
      </c>
      <c r="AK1078" s="6">
        <v>0.84991875195644118</v>
      </c>
      <c r="AL1078" s="6">
        <v>5</v>
      </c>
      <c r="AM1078" s="6">
        <v>0.9813071731032128</v>
      </c>
      <c r="AN1078" s="6">
        <v>3</v>
      </c>
      <c r="AO1078" s="6">
        <v>0.6220032258514846</v>
      </c>
      <c r="AP1078" s="6">
        <v>3</v>
      </c>
      <c r="AQ1078" s="6">
        <v>0.69095933944953924</v>
      </c>
      <c r="AR1078" s="6">
        <v>5</v>
      </c>
      <c r="AS1078" s="6">
        <v>0.9999993295729247</v>
      </c>
      <c r="AT1078" s="6">
        <v>3</v>
      </c>
      <c r="AU1078" s="6">
        <v>0.44976538447975511</v>
      </c>
      <c r="AV1078" s="6">
        <v>3</v>
      </c>
      <c r="AW1078" s="6">
        <v>0.83890229785921022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77290649615079066</v>
      </c>
      <c r="H1079" s="6">
        <v>4</v>
      </c>
      <c r="I1079" s="6">
        <v>0.87396219448512613</v>
      </c>
      <c r="J1079" s="6">
        <v>2</v>
      </c>
      <c r="K1079" s="6">
        <v>0.74684844448173526</v>
      </c>
      <c r="L1079" s="6">
        <v>3</v>
      </c>
      <c r="M1079" s="6">
        <v>0.60879535635593141</v>
      </c>
      <c r="N1079" s="6">
        <v>20</v>
      </c>
      <c r="O1079" s="6">
        <v>0.82357663795250224</v>
      </c>
      <c r="P1079" s="6">
        <v>4</v>
      </c>
      <c r="Q1079" s="6">
        <v>0.55976882107237047</v>
      </c>
      <c r="R1079" s="6">
        <v>4</v>
      </c>
      <c r="S1079" s="6">
        <v>0.64927105450558253</v>
      </c>
      <c r="T1079" s="6">
        <v>20</v>
      </c>
      <c r="U1079" s="6">
        <v>0.73748426248443344</v>
      </c>
      <c r="V1079" s="6">
        <v>4</v>
      </c>
      <c r="W1079" s="6">
        <v>0.65079236852786992</v>
      </c>
      <c r="X1079" s="6">
        <v>4</v>
      </c>
      <c r="Y1079" s="6">
        <v>0.93547678797718525</v>
      </c>
      <c r="Z1079" s="6">
        <v>20</v>
      </c>
      <c r="AA1079" s="6">
        <v>0.87228837889813871</v>
      </c>
      <c r="AB1079" s="6">
        <v>4</v>
      </c>
      <c r="AC1079" s="6">
        <v>0.65124404494158428</v>
      </c>
      <c r="AD1079" s="6">
        <v>4</v>
      </c>
      <c r="AE1079" s="6">
        <v>0.91062038135146095</v>
      </c>
      <c r="AF1079" s="6">
        <v>20</v>
      </c>
      <c r="AG1079" s="6">
        <v>0.83887854887132629</v>
      </c>
      <c r="AH1079" s="6">
        <v>4</v>
      </c>
      <c r="AI1079" s="6">
        <v>0.72826429069380716</v>
      </c>
      <c r="AJ1079" s="6">
        <v>4</v>
      </c>
      <c r="AK1079" s="6">
        <v>0.89252962732228769</v>
      </c>
      <c r="AL1079" s="6">
        <v>10</v>
      </c>
      <c r="AM1079" s="6">
        <v>0.9850778543345361</v>
      </c>
      <c r="AN1079" s="6">
        <v>3</v>
      </c>
      <c r="AO1079" s="6">
        <v>0.59011656134110546</v>
      </c>
      <c r="AP1079" s="6">
        <v>4</v>
      </c>
      <c r="AQ1079" s="6">
        <v>0.9104589827300037</v>
      </c>
      <c r="AR1079" s="6">
        <v>10</v>
      </c>
      <c r="AS1079" s="6">
        <v>0.99999825674121945</v>
      </c>
      <c r="AT1079" s="6">
        <v>4</v>
      </c>
      <c r="AU1079" s="6">
        <v>0.64210564676917781</v>
      </c>
      <c r="AV1079" s="6">
        <v>4</v>
      </c>
      <c r="AW1079" s="6">
        <v>0.93588841907558551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5945849072723157</v>
      </c>
      <c r="H1080" s="6">
        <v>4</v>
      </c>
      <c r="I1080" s="6">
        <v>0.74826983805353475</v>
      </c>
      <c r="J1080" s="6">
        <v>2</v>
      </c>
      <c r="K1080" s="6">
        <v>0.90391359311109554</v>
      </c>
      <c r="L1080" s="6">
        <v>3</v>
      </c>
      <c r="M1080" s="6">
        <v>0.56143161616173942</v>
      </c>
      <c r="N1080" s="6">
        <v>20</v>
      </c>
      <c r="O1080" s="6">
        <v>0.79536709992071886</v>
      </c>
      <c r="P1080" s="6">
        <v>3</v>
      </c>
      <c r="Q1080" s="6">
        <v>0.56162234441403036</v>
      </c>
      <c r="R1080" s="6">
        <v>3</v>
      </c>
      <c r="S1080" s="6">
        <v>0.84491081632977239</v>
      </c>
      <c r="T1080" s="6">
        <v>25</v>
      </c>
      <c r="U1080" s="6">
        <v>0.68316605024966104</v>
      </c>
      <c r="V1080" s="6">
        <v>4</v>
      </c>
      <c r="W1080" s="6">
        <v>0.98868402973604008</v>
      </c>
      <c r="X1080" s="6">
        <v>4</v>
      </c>
      <c r="Y1080" s="6">
        <v>0.96908379023403501</v>
      </c>
      <c r="Z1080" s="6">
        <v>25</v>
      </c>
      <c r="AA1080" s="6">
        <v>0.52597961065975496</v>
      </c>
      <c r="AB1080" s="6">
        <v>4</v>
      </c>
      <c r="AC1080" s="6">
        <v>0.97063917809978451</v>
      </c>
      <c r="AD1080" s="6">
        <v>4</v>
      </c>
      <c r="AE1080" s="6">
        <v>0.93468907416263458</v>
      </c>
      <c r="AF1080" s="6">
        <v>15</v>
      </c>
      <c r="AG1080" s="6">
        <v>0.94124892496890067</v>
      </c>
      <c r="AH1080" s="6">
        <v>4</v>
      </c>
      <c r="AI1080" s="6">
        <v>0.91422765321706989</v>
      </c>
      <c r="AJ1080" s="6">
        <v>4</v>
      </c>
      <c r="AK1080" s="6">
        <v>0.96359293707051785</v>
      </c>
      <c r="AL1080" s="6">
        <v>10</v>
      </c>
      <c r="AM1080" s="6">
        <v>0.99853904483555256</v>
      </c>
      <c r="AN1080" s="6">
        <v>3</v>
      </c>
      <c r="AO1080" s="6">
        <v>0.95733529345823432</v>
      </c>
      <c r="AP1080" s="6">
        <v>4</v>
      </c>
      <c r="AQ1080" s="6">
        <v>0.85161560653293322</v>
      </c>
      <c r="AR1080" s="6">
        <v>5</v>
      </c>
      <c r="AS1080" s="6">
        <v>0.99999885275865807</v>
      </c>
      <c r="AT1080" s="6">
        <v>4</v>
      </c>
      <c r="AU1080" s="6">
        <v>0.6760169900803854</v>
      </c>
      <c r="AV1080" s="6">
        <v>4</v>
      </c>
      <c r="AW1080" s="6">
        <v>0.74794098588183733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65748552525094983</v>
      </c>
      <c r="H1081" s="6">
        <v>4</v>
      </c>
      <c r="I1081" s="6">
        <v>0.83892771698393309</v>
      </c>
      <c r="J1081" s="6">
        <v>2</v>
      </c>
      <c r="K1081" s="6">
        <v>0.83477676264620704</v>
      </c>
      <c r="L1081" s="6">
        <v>3</v>
      </c>
      <c r="M1081" s="6">
        <v>0.85658502145278148</v>
      </c>
      <c r="N1081" s="6">
        <v>20</v>
      </c>
      <c r="O1081" s="6">
        <v>0.85030290853298329</v>
      </c>
      <c r="P1081" s="6">
        <v>4</v>
      </c>
      <c r="Q1081" s="6">
        <v>0.86476228054451065</v>
      </c>
      <c r="R1081" s="6">
        <v>4</v>
      </c>
      <c r="S1081" s="6">
        <v>0.7726488520766277</v>
      </c>
      <c r="T1081" s="6">
        <v>20</v>
      </c>
      <c r="U1081" s="6">
        <v>0.74763228460745978</v>
      </c>
      <c r="V1081" s="6">
        <v>4</v>
      </c>
      <c r="W1081" s="6">
        <v>0.77598021908008141</v>
      </c>
      <c r="X1081" s="6">
        <v>4</v>
      </c>
      <c r="Y1081" s="6">
        <v>0.92598143790114218</v>
      </c>
      <c r="Z1081" s="6">
        <v>20</v>
      </c>
      <c r="AA1081" s="6">
        <v>0.93467210597120298</v>
      </c>
      <c r="AB1081" s="6">
        <v>4</v>
      </c>
      <c r="AC1081" s="6">
        <v>0.5925487268174352</v>
      </c>
      <c r="AD1081" s="6">
        <v>4</v>
      </c>
      <c r="AE1081" s="6">
        <v>0.91307791727210486</v>
      </c>
      <c r="AF1081" s="6">
        <v>20</v>
      </c>
      <c r="AG1081" s="6">
        <v>0.68673676920659077</v>
      </c>
      <c r="AH1081" s="6">
        <v>4</v>
      </c>
      <c r="AI1081" s="6">
        <v>0.79485703554675957</v>
      </c>
      <c r="AJ1081" s="6">
        <v>4</v>
      </c>
      <c r="AK1081" s="6">
        <v>0.93169283015423621</v>
      </c>
      <c r="AL1081" s="6">
        <v>10</v>
      </c>
      <c r="AM1081" s="6">
        <v>0.98806263054848831</v>
      </c>
      <c r="AN1081" s="6">
        <v>3</v>
      </c>
      <c r="AO1081" s="6">
        <v>0.92224407226211114</v>
      </c>
      <c r="AP1081" s="6">
        <v>4</v>
      </c>
      <c r="AQ1081" s="6">
        <v>0.91048101610398857</v>
      </c>
      <c r="AR1081" s="6">
        <v>10</v>
      </c>
      <c r="AS1081" s="6">
        <v>0.99999921036931172</v>
      </c>
      <c r="AT1081" s="6">
        <v>4</v>
      </c>
      <c r="AU1081" s="6">
        <v>0.66921318997463397</v>
      </c>
      <c r="AV1081" s="6">
        <v>4</v>
      </c>
      <c r="AW1081" s="6">
        <v>0.92895161445143681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7011867377336083</v>
      </c>
      <c r="H1082" s="6">
        <v>4</v>
      </c>
      <c r="I1082" s="6">
        <v>0.77119493761750546</v>
      </c>
      <c r="J1082" s="6">
        <v>2</v>
      </c>
      <c r="K1082" s="6">
        <v>0.8956423487822579</v>
      </c>
      <c r="L1082" s="6">
        <v>3</v>
      </c>
      <c r="M1082" s="6">
        <v>0.9702681406748962</v>
      </c>
      <c r="N1082" s="6">
        <v>20</v>
      </c>
      <c r="O1082" s="6">
        <v>0.782696022462818</v>
      </c>
      <c r="P1082" s="6">
        <v>4</v>
      </c>
      <c r="Q1082" s="6">
        <v>0.90450344085731382</v>
      </c>
      <c r="R1082" s="6">
        <v>4</v>
      </c>
      <c r="S1082" s="6">
        <v>0.9184182519273848</v>
      </c>
      <c r="T1082" s="6">
        <v>25</v>
      </c>
      <c r="U1082" s="6">
        <v>0.73096160832704304</v>
      </c>
      <c r="V1082" s="6">
        <v>5</v>
      </c>
      <c r="W1082" s="6">
        <v>0.73105428551442941</v>
      </c>
      <c r="X1082" s="6">
        <v>4</v>
      </c>
      <c r="Y1082" s="6">
        <v>0.56217046869619536</v>
      </c>
      <c r="Z1082" s="6">
        <v>25</v>
      </c>
      <c r="AA1082" s="6">
        <v>0.59154980377252486</v>
      </c>
      <c r="AB1082" s="6">
        <v>5</v>
      </c>
      <c r="AC1082" s="6">
        <v>0.96267299394652217</v>
      </c>
      <c r="AD1082" s="6">
        <v>4</v>
      </c>
      <c r="AE1082" s="6">
        <v>0.8348474712324695</v>
      </c>
      <c r="AF1082" s="6">
        <v>15</v>
      </c>
      <c r="AG1082" s="6">
        <v>0.94589700127758658</v>
      </c>
      <c r="AH1082" s="6">
        <v>5</v>
      </c>
      <c r="AI1082" s="6">
        <v>0.70578151374567422</v>
      </c>
      <c r="AJ1082" s="6">
        <v>4</v>
      </c>
      <c r="AK1082" s="6">
        <v>0.91679440664012213</v>
      </c>
      <c r="AL1082" s="6">
        <v>10</v>
      </c>
      <c r="AM1082" s="6">
        <v>0.99617388629712011</v>
      </c>
      <c r="AN1082" s="6">
        <v>3</v>
      </c>
      <c r="AO1082" s="6">
        <v>0.73099901258952094</v>
      </c>
      <c r="AP1082" s="6">
        <v>3</v>
      </c>
      <c r="AQ1082" s="6">
        <v>0.62100392910964664</v>
      </c>
      <c r="AR1082" s="6">
        <v>5</v>
      </c>
      <c r="AS1082" s="6">
        <v>0.99999909116577301</v>
      </c>
      <c r="AT1082" s="6">
        <v>3</v>
      </c>
      <c r="AU1082" s="6">
        <v>0.53480547303983061</v>
      </c>
      <c r="AV1082" s="6">
        <v>4</v>
      </c>
      <c r="AW1082" s="6">
        <v>0.75451204250026271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9035467892157549</v>
      </c>
      <c r="H1083" s="6">
        <v>4</v>
      </c>
      <c r="I1083" s="6">
        <v>0.63631495878924993</v>
      </c>
      <c r="J1083" s="6">
        <v>2</v>
      </c>
      <c r="K1083" s="6">
        <v>0.75057668843828496</v>
      </c>
      <c r="L1083" s="6">
        <v>3</v>
      </c>
      <c r="M1083" s="6">
        <v>0.92450138966780271</v>
      </c>
      <c r="N1083" s="6">
        <v>20</v>
      </c>
      <c r="O1083" s="6">
        <v>0.76384160088174169</v>
      </c>
      <c r="P1083" s="6">
        <v>4</v>
      </c>
      <c r="Q1083" s="6">
        <v>0.9436359400009422</v>
      </c>
      <c r="R1083" s="6">
        <v>4</v>
      </c>
      <c r="S1083" s="6">
        <v>0.7938752864769888</v>
      </c>
      <c r="T1083" s="6">
        <v>20</v>
      </c>
      <c r="U1083" s="6">
        <v>0.67827796308969923</v>
      </c>
      <c r="V1083" s="6">
        <v>4</v>
      </c>
      <c r="W1083" s="6">
        <v>0.81628606957148109</v>
      </c>
      <c r="X1083" s="6">
        <v>4</v>
      </c>
      <c r="Y1083" s="6">
        <v>0.89581212492222262</v>
      </c>
      <c r="Z1083" s="6">
        <v>20</v>
      </c>
      <c r="AA1083" s="6">
        <v>0.76935002806492669</v>
      </c>
      <c r="AB1083" s="6">
        <v>4</v>
      </c>
      <c r="AC1083" s="6">
        <v>0.4999423636021823</v>
      </c>
      <c r="AD1083" s="6">
        <v>4</v>
      </c>
      <c r="AE1083" s="6">
        <v>0.89574745857908422</v>
      </c>
      <c r="AF1083" s="6">
        <v>20</v>
      </c>
      <c r="AG1083" s="6">
        <v>0.71819868367717532</v>
      </c>
      <c r="AH1083" s="6">
        <v>4</v>
      </c>
      <c r="AI1083" s="6">
        <v>0.62171205345418967</v>
      </c>
      <c r="AJ1083" s="6">
        <v>4</v>
      </c>
      <c r="AK1083" s="6">
        <v>0.86338480071996559</v>
      </c>
      <c r="AL1083" s="6">
        <v>10</v>
      </c>
      <c r="AM1083" s="6">
        <v>0.98705139743722192</v>
      </c>
      <c r="AN1083" s="6">
        <v>3</v>
      </c>
      <c r="AO1083" s="6">
        <v>0.88005101640743355</v>
      </c>
      <c r="AP1083" s="6">
        <v>4</v>
      </c>
      <c r="AQ1083" s="6">
        <v>0.86426095891539378</v>
      </c>
      <c r="AR1083" s="6">
        <v>10</v>
      </c>
      <c r="AS1083" s="6">
        <v>0.99999897196212839</v>
      </c>
      <c r="AT1083" s="6">
        <v>4</v>
      </c>
      <c r="AU1083" s="6">
        <v>0.73472048104415077</v>
      </c>
      <c r="AV1083" s="6">
        <v>4</v>
      </c>
      <c r="AW1083" s="6">
        <v>0.93188864038578823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6945795650730229</v>
      </c>
      <c r="H1084" s="6">
        <v>4</v>
      </c>
      <c r="I1084" s="6">
        <v>0.69049668984262591</v>
      </c>
      <c r="J1084" s="6">
        <v>2</v>
      </c>
      <c r="K1084" s="6">
        <v>0.93946778521815921</v>
      </c>
      <c r="L1084" s="6">
        <v>3</v>
      </c>
      <c r="M1084" s="6">
        <v>0.99568272434473992</v>
      </c>
      <c r="N1084" s="6">
        <v>20</v>
      </c>
      <c r="O1084" s="6">
        <v>0.80891622585404865</v>
      </c>
      <c r="P1084" s="6">
        <v>4</v>
      </c>
      <c r="Q1084" s="6">
        <v>0.97665973786546501</v>
      </c>
      <c r="R1084" s="6">
        <v>4</v>
      </c>
      <c r="S1084" s="6">
        <v>0.96482814170570841</v>
      </c>
      <c r="T1084" s="6">
        <v>20</v>
      </c>
      <c r="U1084" s="6">
        <v>0.48279738794259558</v>
      </c>
      <c r="V1084" s="6">
        <v>4</v>
      </c>
      <c r="W1084" s="6">
        <v>0.93821091422643754</v>
      </c>
      <c r="X1084" s="6">
        <v>4</v>
      </c>
      <c r="Y1084" s="6">
        <v>0.94783589049954819</v>
      </c>
      <c r="Z1084" s="6">
        <v>25</v>
      </c>
      <c r="AA1084" s="6">
        <v>0.52206890390118887</v>
      </c>
      <c r="AB1084" s="6">
        <v>5</v>
      </c>
      <c r="AC1084" s="6">
        <v>0.97702250246388589</v>
      </c>
      <c r="AD1084" s="6">
        <v>5</v>
      </c>
      <c r="AE1084" s="6">
        <v>0.7549098581800856</v>
      </c>
      <c r="AF1084" s="6">
        <v>15</v>
      </c>
      <c r="AG1084" s="6">
        <v>0.84532121310961561</v>
      </c>
      <c r="AH1084" s="6">
        <v>4</v>
      </c>
      <c r="AI1084" s="6">
        <v>0.92396801383622473</v>
      </c>
      <c r="AJ1084" s="6">
        <v>4</v>
      </c>
      <c r="AK1084" s="6">
        <v>0.96088714679825171</v>
      </c>
      <c r="AL1084" s="6">
        <v>10</v>
      </c>
      <c r="AM1084" s="6">
        <v>0.83516071466422459</v>
      </c>
      <c r="AN1084" s="6">
        <v>3</v>
      </c>
      <c r="AO1084" s="6">
        <v>0.99293240922436909</v>
      </c>
      <c r="AP1084" s="6">
        <v>4</v>
      </c>
      <c r="AQ1084" s="6">
        <v>0.98175944106784974</v>
      </c>
      <c r="AR1084" s="6">
        <v>10</v>
      </c>
      <c r="AS1084" s="6">
        <v>0.99999944877650193</v>
      </c>
      <c r="AT1084" s="6">
        <v>3</v>
      </c>
      <c r="AU1084" s="6">
        <v>0.64619424599699993</v>
      </c>
      <c r="AV1084" s="6">
        <v>3</v>
      </c>
      <c r="AW1084" s="6">
        <v>0.49809464988826729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9512501401321165</v>
      </c>
      <c r="H1085" s="6">
        <v>4</v>
      </c>
      <c r="I1085" s="6">
        <v>0.57267529401571482</v>
      </c>
      <c r="J1085" s="6">
        <v>2</v>
      </c>
      <c r="K1085" s="6">
        <v>0.90442221105096943</v>
      </c>
      <c r="L1085" s="6">
        <v>3</v>
      </c>
      <c r="M1085" s="6">
        <v>0.99173093139716961</v>
      </c>
      <c r="N1085" s="6">
        <v>20</v>
      </c>
      <c r="O1085" s="6">
        <v>0.80563547745382802</v>
      </c>
      <c r="P1085" s="6">
        <v>4</v>
      </c>
      <c r="Q1085" s="6">
        <v>0.96765405768987189</v>
      </c>
      <c r="R1085" s="6">
        <v>4</v>
      </c>
      <c r="S1085" s="6">
        <v>0.90674765226328125</v>
      </c>
      <c r="T1085" s="6">
        <v>20</v>
      </c>
      <c r="U1085" s="6">
        <v>0.77864488276077581</v>
      </c>
      <c r="V1085" s="6">
        <v>4</v>
      </c>
      <c r="W1085" s="6">
        <v>0.90406964918426669</v>
      </c>
      <c r="X1085" s="6">
        <v>4</v>
      </c>
      <c r="Y1085" s="6">
        <v>0.92663074139115453</v>
      </c>
      <c r="Z1085" s="6">
        <v>20</v>
      </c>
      <c r="AA1085" s="6">
        <v>0.74144127360084977</v>
      </c>
      <c r="AB1085" s="6">
        <v>4</v>
      </c>
      <c r="AC1085" s="6">
        <v>0.73090035631076056</v>
      </c>
      <c r="AD1085" s="6">
        <v>4</v>
      </c>
      <c r="AE1085" s="6">
        <v>0.92498970616676124</v>
      </c>
      <c r="AF1085" s="6">
        <v>20</v>
      </c>
      <c r="AG1085" s="6">
        <v>0.96835755394227374</v>
      </c>
      <c r="AH1085" s="6">
        <v>4</v>
      </c>
      <c r="AI1085" s="6">
        <v>0.65096815175865841</v>
      </c>
      <c r="AJ1085" s="6">
        <v>4</v>
      </c>
      <c r="AK1085" s="6">
        <v>0.9454116423162704</v>
      </c>
      <c r="AL1085" s="6">
        <v>10</v>
      </c>
      <c r="AM1085" s="6">
        <v>0.99623220760980313</v>
      </c>
      <c r="AN1085" s="6">
        <v>3</v>
      </c>
      <c r="AO1085" s="6">
        <v>0.97215920867645422</v>
      </c>
      <c r="AP1085" s="6">
        <v>4</v>
      </c>
      <c r="AQ1085" s="6">
        <v>0.90386255597486809</v>
      </c>
      <c r="AR1085" s="6">
        <v>10</v>
      </c>
      <c r="AS1085" s="6">
        <v>0.99999944877650193</v>
      </c>
      <c r="AT1085" s="6">
        <v>4</v>
      </c>
      <c r="AU1085" s="6">
        <v>0.90869652539303836</v>
      </c>
      <c r="AV1085" s="6">
        <v>4</v>
      </c>
      <c r="AW1085" s="6">
        <v>0.93231670480224282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1431858295255599</v>
      </c>
      <c r="H1086" s="6">
        <v>4</v>
      </c>
      <c r="I1086" s="6">
        <v>0.83869149981167335</v>
      </c>
      <c r="J1086" s="6">
        <v>2</v>
      </c>
      <c r="K1086" s="6">
        <v>0.87324955053414532</v>
      </c>
      <c r="L1086" s="6">
        <v>3</v>
      </c>
      <c r="M1086" s="6">
        <v>0.99751696853514804</v>
      </c>
      <c r="N1086" s="6">
        <v>20</v>
      </c>
      <c r="O1086" s="6">
        <v>0.81521196483822078</v>
      </c>
      <c r="P1086" s="6">
        <v>4</v>
      </c>
      <c r="Q1086" s="6">
        <v>0.99180573453187959</v>
      </c>
      <c r="R1086" s="6">
        <v>4</v>
      </c>
      <c r="S1086" s="6">
        <v>0.98321309407963431</v>
      </c>
      <c r="T1086" s="6">
        <v>25</v>
      </c>
      <c r="U1086" s="6">
        <v>0.83782019161641064</v>
      </c>
      <c r="V1086" s="6">
        <v>5</v>
      </c>
      <c r="W1086" s="6">
        <v>0.62245359475520035</v>
      </c>
      <c r="X1086" s="6">
        <v>5</v>
      </c>
      <c r="Y1086" s="6">
        <v>0.59266578452826768</v>
      </c>
      <c r="Z1086" s="6">
        <v>25</v>
      </c>
      <c r="AA1086" s="6">
        <v>0.56782318655419417</v>
      </c>
      <c r="AB1086" s="6">
        <v>5</v>
      </c>
      <c r="AC1086" s="6">
        <v>0.62245860552680654</v>
      </c>
      <c r="AD1086" s="6">
        <v>4</v>
      </c>
      <c r="AE1086" s="6">
        <v>0.53120328326168442</v>
      </c>
      <c r="AF1086" s="6">
        <v>15</v>
      </c>
      <c r="AG1086" s="6">
        <v>0.94377809436349969</v>
      </c>
      <c r="AH1086" s="6">
        <v>5</v>
      </c>
      <c r="AI1086" s="6">
        <v>0.62245099912912216</v>
      </c>
      <c r="AJ1086" s="6">
        <v>4</v>
      </c>
      <c r="AK1086" s="6">
        <v>0.49993459455821759</v>
      </c>
      <c r="AL1086" s="6">
        <v>10</v>
      </c>
      <c r="AM1086" s="6">
        <v>0.99515200564415662</v>
      </c>
      <c r="AN1086" s="6">
        <v>3</v>
      </c>
      <c r="AO1086" s="6">
        <v>0.97138392547427699</v>
      </c>
      <c r="AP1086" s="6">
        <v>3</v>
      </c>
      <c r="AQ1086" s="6">
        <v>0.84566557410913834</v>
      </c>
      <c r="AR1086" s="6">
        <v>5</v>
      </c>
      <c r="AS1086" s="6">
        <v>0.99999849514813233</v>
      </c>
      <c r="AT1086" s="6">
        <v>4</v>
      </c>
      <c r="AU1086" s="6">
        <v>0.73520553456280502</v>
      </c>
      <c r="AV1086" s="6">
        <v>4</v>
      </c>
      <c r="AW1086" s="6">
        <v>0.9140591043755083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3</v>
      </c>
      <c r="G1087" s="6">
        <v>0.48583833230498857</v>
      </c>
      <c r="H1087" s="6">
        <v>4</v>
      </c>
      <c r="I1087" s="6">
        <v>0.81484540569320141</v>
      </c>
      <c r="J1087" s="6">
        <v>2</v>
      </c>
      <c r="K1087" s="6">
        <v>0.93751278865369869</v>
      </c>
      <c r="L1087" s="6">
        <v>3</v>
      </c>
      <c r="M1087" s="6">
        <v>0.96901605848959937</v>
      </c>
      <c r="N1087" s="6">
        <v>20</v>
      </c>
      <c r="O1087" s="6">
        <v>0.79667329713159507</v>
      </c>
      <c r="P1087" s="6">
        <v>4</v>
      </c>
      <c r="Q1087" s="6">
        <v>0.83408990722966836</v>
      </c>
      <c r="R1087" s="6">
        <v>4</v>
      </c>
      <c r="S1087" s="6">
        <v>0.80811997303852745</v>
      </c>
      <c r="T1087" s="6">
        <v>20</v>
      </c>
      <c r="U1087" s="6">
        <v>0.75485708427663356</v>
      </c>
      <c r="V1087" s="6">
        <v>4</v>
      </c>
      <c r="W1087" s="6">
        <v>0.87491317160483961</v>
      </c>
      <c r="X1087" s="6">
        <v>4</v>
      </c>
      <c r="Y1087" s="6">
        <v>0.89789459057767507</v>
      </c>
      <c r="Z1087" s="6">
        <v>20</v>
      </c>
      <c r="AA1087" s="6">
        <v>0.77352788438013265</v>
      </c>
      <c r="AB1087" s="6">
        <v>4</v>
      </c>
      <c r="AC1087" s="6">
        <v>0.83455834684172803</v>
      </c>
      <c r="AD1087" s="6">
        <v>4</v>
      </c>
      <c r="AE1087" s="6">
        <v>0.90879585680410369</v>
      </c>
      <c r="AF1087" s="6">
        <v>20</v>
      </c>
      <c r="AG1087" s="6">
        <v>0.87939497181220982</v>
      </c>
      <c r="AH1087" s="6">
        <v>4</v>
      </c>
      <c r="AI1087" s="6">
        <v>0.58964269336554742</v>
      </c>
      <c r="AJ1087" s="6">
        <v>4</v>
      </c>
      <c r="AK1087" s="6">
        <v>0.88347874079175681</v>
      </c>
      <c r="AL1087" s="6">
        <v>10</v>
      </c>
      <c r="AM1087" s="6">
        <v>0.99788433677704502</v>
      </c>
      <c r="AN1087" s="6">
        <v>3</v>
      </c>
      <c r="AO1087" s="6">
        <v>0.97292715985623013</v>
      </c>
      <c r="AP1087" s="6">
        <v>3</v>
      </c>
      <c r="AQ1087" s="6">
        <v>0.85867284945472011</v>
      </c>
      <c r="AR1087" s="6">
        <v>10</v>
      </c>
      <c r="AS1087" s="6">
        <v>0.99999909116577301</v>
      </c>
      <c r="AT1087" s="6">
        <v>3</v>
      </c>
      <c r="AU1087" s="6">
        <v>0.84760038361366974</v>
      </c>
      <c r="AV1087" s="6">
        <v>3</v>
      </c>
      <c r="AW1087" s="6">
        <v>0.7909322230745589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662432732422211</v>
      </c>
      <c r="H1088" s="6">
        <v>3</v>
      </c>
      <c r="I1088" s="6">
        <v>0.66227581555779236</v>
      </c>
      <c r="J1088" s="6">
        <v>2</v>
      </c>
      <c r="K1088" s="6">
        <v>0.96308271579938987</v>
      </c>
      <c r="L1088" s="6">
        <v>2</v>
      </c>
      <c r="M1088" s="6">
        <v>0.60974583657176817</v>
      </c>
      <c r="N1088" s="6">
        <v>20</v>
      </c>
      <c r="O1088" s="6">
        <v>0.78953606146219713</v>
      </c>
      <c r="P1088" s="6">
        <v>4</v>
      </c>
      <c r="Q1088" s="6">
        <v>0.9883005698539431</v>
      </c>
      <c r="R1088" s="6">
        <v>4</v>
      </c>
      <c r="S1088" s="6">
        <v>0.85084737016684187</v>
      </c>
      <c r="T1088" s="6">
        <v>25</v>
      </c>
      <c r="U1088" s="6">
        <v>0.83717467375217836</v>
      </c>
      <c r="V1088" s="6">
        <v>4</v>
      </c>
      <c r="W1088" s="6">
        <v>0.92314288267053324</v>
      </c>
      <c r="X1088" s="6">
        <v>4</v>
      </c>
      <c r="Y1088" s="6">
        <v>0.94262448575986235</v>
      </c>
      <c r="Z1088" s="6">
        <v>25</v>
      </c>
      <c r="AA1088" s="6">
        <v>0.57215944868808388</v>
      </c>
      <c r="AB1088" s="6">
        <v>4</v>
      </c>
      <c r="AC1088" s="6">
        <v>0.98929780984354787</v>
      </c>
      <c r="AD1088" s="6">
        <v>4</v>
      </c>
      <c r="AE1088" s="6">
        <v>0.81248835271580711</v>
      </c>
      <c r="AF1088" s="6">
        <v>15</v>
      </c>
      <c r="AG1088" s="6">
        <v>0.92878283463286582</v>
      </c>
      <c r="AH1088" s="6">
        <v>4</v>
      </c>
      <c r="AI1088" s="6">
        <v>0.95222884469040314</v>
      </c>
      <c r="AJ1088" s="6">
        <v>4</v>
      </c>
      <c r="AK1088" s="6">
        <v>0.93132944393823835</v>
      </c>
      <c r="AL1088" s="6">
        <v>10</v>
      </c>
      <c r="AM1088" s="6">
        <v>0.98365777702325718</v>
      </c>
      <c r="AN1088" s="6">
        <v>2</v>
      </c>
      <c r="AO1088" s="6">
        <v>0.81754878675796061</v>
      </c>
      <c r="AP1088" s="6">
        <v>3</v>
      </c>
      <c r="AQ1088" s="6">
        <v>0.89320903835094068</v>
      </c>
      <c r="AR1088" s="6">
        <v>5</v>
      </c>
      <c r="AS1088" s="6">
        <v>0.99999885275865807</v>
      </c>
      <c r="AT1088" s="6">
        <v>3</v>
      </c>
      <c r="AU1088" s="6">
        <v>0.79495337010817224</v>
      </c>
      <c r="AV1088" s="6">
        <v>3</v>
      </c>
      <c r="AW1088" s="6">
        <v>0.72727309899539294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1514201759833973</v>
      </c>
      <c r="H1089" s="6">
        <v>3</v>
      </c>
      <c r="I1089" s="6">
        <v>0.71090269150569385</v>
      </c>
      <c r="J1089" s="6">
        <v>2</v>
      </c>
      <c r="K1089" s="6">
        <v>0.96503792586589143</v>
      </c>
      <c r="L1089" s="6">
        <v>2</v>
      </c>
      <c r="M1089" s="6">
        <v>0.88456958226746374</v>
      </c>
      <c r="N1089" s="6">
        <v>20</v>
      </c>
      <c r="O1089" s="6">
        <v>0.8666849826821249</v>
      </c>
      <c r="P1089" s="6">
        <v>3</v>
      </c>
      <c r="Q1089" s="6">
        <v>0.65026899060316345</v>
      </c>
      <c r="R1089" s="6">
        <v>3</v>
      </c>
      <c r="S1089" s="6">
        <v>0.91224433828899465</v>
      </c>
      <c r="T1089" s="6">
        <v>25</v>
      </c>
      <c r="U1089" s="6">
        <v>0.62988858779832579</v>
      </c>
      <c r="V1089" s="6">
        <v>4</v>
      </c>
      <c r="W1089" s="6">
        <v>0.79803053328691942</v>
      </c>
      <c r="X1089" s="6">
        <v>4</v>
      </c>
      <c r="Y1089" s="6">
        <v>0.70568635258227053</v>
      </c>
      <c r="Z1089" s="6">
        <v>25</v>
      </c>
      <c r="AA1089" s="6">
        <v>0.43654157149060469</v>
      </c>
      <c r="AB1089" s="6">
        <v>4</v>
      </c>
      <c r="AC1089" s="6">
        <v>0.798140772858003</v>
      </c>
      <c r="AD1089" s="6">
        <v>3</v>
      </c>
      <c r="AE1089" s="6">
        <v>0.59223292327608201</v>
      </c>
      <c r="AF1089" s="6">
        <v>15</v>
      </c>
      <c r="AG1089" s="6">
        <v>0.90818760344367233</v>
      </c>
      <c r="AH1089" s="6">
        <v>3</v>
      </c>
      <c r="AI1089" s="6">
        <v>0.53076159085671049</v>
      </c>
      <c r="AJ1089" s="6">
        <v>3</v>
      </c>
      <c r="AK1089" s="6">
        <v>0.69556379252916845</v>
      </c>
      <c r="AL1089" s="6">
        <v>10</v>
      </c>
      <c r="AM1089" s="6">
        <v>0.98661026087341108</v>
      </c>
      <c r="AN1089" s="6">
        <v>2</v>
      </c>
      <c r="AO1089" s="6">
        <v>0.90411350305024918</v>
      </c>
      <c r="AP1089" s="6">
        <v>2</v>
      </c>
      <c r="AQ1089" s="6">
        <v>0.70499692350646992</v>
      </c>
      <c r="AR1089" s="6">
        <v>5</v>
      </c>
      <c r="AS1089" s="6">
        <v>0.99999730311403656</v>
      </c>
      <c r="AT1089" s="6">
        <v>2</v>
      </c>
      <c r="AU1089" s="6">
        <v>0.46653326202685103</v>
      </c>
      <c r="AV1089" s="6">
        <v>2</v>
      </c>
      <c r="AW1089" s="6">
        <v>0.7517526740648286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5874101974803434</v>
      </c>
      <c r="H1090" s="6">
        <v>3</v>
      </c>
      <c r="I1090" s="6">
        <v>0.66691101684142651</v>
      </c>
      <c r="J1090" s="6">
        <v>2</v>
      </c>
      <c r="K1090" s="6">
        <v>0.94098898320983893</v>
      </c>
      <c r="L1090" s="6">
        <v>2</v>
      </c>
      <c r="M1090" s="6">
        <v>0.59223814679350095</v>
      </c>
      <c r="N1090" s="6">
        <v>20</v>
      </c>
      <c r="O1090" s="6">
        <v>0.84091351517389679</v>
      </c>
      <c r="P1090" s="6">
        <v>4</v>
      </c>
      <c r="Q1090" s="6">
        <v>0.62195877286947931</v>
      </c>
      <c r="R1090" s="6">
        <v>4</v>
      </c>
      <c r="S1090" s="6">
        <v>0.6221054915878278</v>
      </c>
      <c r="T1090" s="6">
        <v>20</v>
      </c>
      <c r="U1090" s="6">
        <v>0.76308178859661724</v>
      </c>
      <c r="V1090" s="6">
        <v>4</v>
      </c>
      <c r="W1090" s="6">
        <v>0.9622435498850096</v>
      </c>
      <c r="X1090" s="6">
        <v>4</v>
      </c>
      <c r="Y1090" s="6">
        <v>0.9309797804869876</v>
      </c>
      <c r="Z1090" s="6">
        <v>20</v>
      </c>
      <c r="AA1090" s="6">
        <v>0.89707014089742687</v>
      </c>
      <c r="AB1090" s="6">
        <v>4</v>
      </c>
      <c r="AC1090" s="6">
        <v>0.96576832376940391</v>
      </c>
      <c r="AD1090" s="6">
        <v>4</v>
      </c>
      <c r="AE1090" s="6">
        <v>0.84897918504266512</v>
      </c>
      <c r="AF1090" s="6">
        <v>20</v>
      </c>
      <c r="AG1090" s="6">
        <v>0.93392120244766885</v>
      </c>
      <c r="AH1090" s="6">
        <v>4</v>
      </c>
      <c r="AI1090" s="6">
        <v>0.88914117860208197</v>
      </c>
      <c r="AJ1090" s="6">
        <v>4</v>
      </c>
      <c r="AK1090" s="6">
        <v>0.93979521860431681</v>
      </c>
      <c r="AL1090" s="6">
        <v>10</v>
      </c>
      <c r="AM1090" s="6">
        <v>0.99885246412343442</v>
      </c>
      <c r="AN1090" s="6">
        <v>3</v>
      </c>
      <c r="AO1090" s="6">
        <v>0.91453421679589697</v>
      </c>
      <c r="AP1090" s="6">
        <v>3</v>
      </c>
      <c r="AQ1090" s="6">
        <v>0.9524715797111748</v>
      </c>
      <c r="AR1090" s="6">
        <v>10</v>
      </c>
      <c r="AS1090" s="6">
        <v>0.99999944877650193</v>
      </c>
      <c r="AT1090" s="6">
        <v>3</v>
      </c>
      <c r="AU1090" s="6">
        <v>0.92574733309251656</v>
      </c>
      <c r="AV1090" s="6">
        <v>3</v>
      </c>
      <c r="AW1090" s="6">
        <v>0.98297173014728667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6576869468912834</v>
      </c>
      <c r="H1091" s="6">
        <v>3</v>
      </c>
      <c r="I1091" s="6">
        <v>0.7718520750090454</v>
      </c>
      <c r="J1091" s="6">
        <v>2</v>
      </c>
      <c r="K1091" s="6">
        <v>0.9571466499805481</v>
      </c>
      <c r="L1091" s="6">
        <v>3</v>
      </c>
      <c r="M1091" s="6">
        <v>0.72781178594603702</v>
      </c>
      <c r="N1091" s="6">
        <v>20</v>
      </c>
      <c r="O1091" s="6">
        <v>0.86758008883400406</v>
      </c>
      <c r="P1091" s="6">
        <v>4</v>
      </c>
      <c r="Q1091" s="6">
        <v>0.99152532127242321</v>
      </c>
      <c r="R1091" s="6">
        <v>4</v>
      </c>
      <c r="S1091" s="6">
        <v>0.97942916472724062</v>
      </c>
      <c r="T1091" s="6">
        <v>25</v>
      </c>
      <c r="U1091" s="6">
        <v>0.79504724374430502</v>
      </c>
      <c r="V1091" s="6">
        <v>4</v>
      </c>
      <c r="W1091" s="6">
        <v>0.95174743762551228</v>
      </c>
      <c r="X1091" s="6">
        <v>4</v>
      </c>
      <c r="Y1091" s="6">
        <v>0.91347712000192005</v>
      </c>
      <c r="Z1091" s="6">
        <v>25</v>
      </c>
      <c r="AA1091" s="6">
        <v>0.52640368427124307</v>
      </c>
      <c r="AB1091" s="6">
        <v>4</v>
      </c>
      <c r="AC1091" s="6">
        <v>0.98914452161584487</v>
      </c>
      <c r="AD1091" s="6">
        <v>4</v>
      </c>
      <c r="AE1091" s="6">
        <v>0.89762469709798087</v>
      </c>
      <c r="AF1091" s="6">
        <v>15</v>
      </c>
      <c r="AG1091" s="6">
        <v>0.67686505760971671</v>
      </c>
      <c r="AH1091" s="6">
        <v>4</v>
      </c>
      <c r="AI1091" s="6">
        <v>0.59206714495361401</v>
      </c>
      <c r="AJ1091" s="6">
        <v>4</v>
      </c>
      <c r="AK1091" s="6">
        <v>0.90087474391508549</v>
      </c>
      <c r="AL1091" s="6">
        <v>10</v>
      </c>
      <c r="AM1091" s="6">
        <v>0.99453472167224244</v>
      </c>
      <c r="AN1091" s="6">
        <v>3</v>
      </c>
      <c r="AO1091" s="6">
        <v>0.798082917730363</v>
      </c>
      <c r="AP1091" s="6">
        <v>3</v>
      </c>
      <c r="AQ1091" s="6">
        <v>0.95527316189810885</v>
      </c>
      <c r="AR1091" s="6">
        <v>5</v>
      </c>
      <c r="AS1091" s="6">
        <v>0.9999993295729247</v>
      </c>
      <c r="AT1091" s="6">
        <v>3</v>
      </c>
      <c r="AU1091" s="6">
        <v>0.77366010706555965</v>
      </c>
      <c r="AV1091" s="6">
        <v>3</v>
      </c>
      <c r="AW1091" s="6">
        <v>0.89565459229684996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69259068252444267</v>
      </c>
      <c r="H1092" s="6">
        <v>4</v>
      </c>
      <c r="I1092" s="6">
        <v>0.6885097497890772</v>
      </c>
      <c r="J1092" s="6">
        <v>2</v>
      </c>
      <c r="K1092" s="6">
        <v>0.89299698890341128</v>
      </c>
      <c r="L1092" s="6">
        <v>3</v>
      </c>
      <c r="M1092" s="6">
        <v>0.98124036013501703</v>
      </c>
      <c r="N1092" s="6">
        <v>20</v>
      </c>
      <c r="O1092" s="6">
        <v>0.81452361346294688</v>
      </c>
      <c r="P1092" s="6">
        <v>4</v>
      </c>
      <c r="Q1092" s="6">
        <v>0.92717529319053815</v>
      </c>
      <c r="R1092" s="6">
        <v>4</v>
      </c>
      <c r="S1092" s="6">
        <v>0.90675000074274192</v>
      </c>
      <c r="T1092" s="6">
        <v>20</v>
      </c>
      <c r="U1092" s="6">
        <v>0.74793445638553191</v>
      </c>
      <c r="V1092" s="6">
        <v>4</v>
      </c>
      <c r="W1092" s="6">
        <v>0.87833461278028391</v>
      </c>
      <c r="X1092" s="6">
        <v>4</v>
      </c>
      <c r="Y1092" s="6">
        <v>0.92803083442208145</v>
      </c>
      <c r="Z1092" s="6">
        <v>20</v>
      </c>
      <c r="AA1092" s="6">
        <v>0.85743835649110534</v>
      </c>
      <c r="AB1092" s="6">
        <v>4</v>
      </c>
      <c r="AC1092" s="6">
        <v>0.73087933591878773</v>
      </c>
      <c r="AD1092" s="6">
        <v>4</v>
      </c>
      <c r="AE1092" s="6">
        <v>0.92750599584363724</v>
      </c>
      <c r="AF1092" s="6">
        <v>20</v>
      </c>
      <c r="AG1092" s="6">
        <v>0.59197042684477674</v>
      </c>
      <c r="AH1092" s="6">
        <v>4</v>
      </c>
      <c r="AI1092" s="6">
        <v>0.72789392414064158</v>
      </c>
      <c r="AJ1092" s="6">
        <v>4</v>
      </c>
      <c r="AK1092" s="6">
        <v>0.90981493889874998</v>
      </c>
      <c r="AL1092" s="6">
        <v>10</v>
      </c>
      <c r="AM1092" s="6">
        <v>0.99738104994917509</v>
      </c>
      <c r="AN1092" s="6">
        <v>3</v>
      </c>
      <c r="AO1092" s="6">
        <v>0.98574018318583456</v>
      </c>
      <c r="AP1092" s="6">
        <v>3</v>
      </c>
      <c r="AQ1092" s="6">
        <v>0.75185696442918726</v>
      </c>
      <c r="AR1092" s="6">
        <v>10</v>
      </c>
      <c r="AS1092" s="6">
        <v>0.99999909116577301</v>
      </c>
      <c r="AT1092" s="6">
        <v>3</v>
      </c>
      <c r="AU1092" s="6">
        <v>0.67477718425752808</v>
      </c>
      <c r="AV1092" s="6">
        <v>3</v>
      </c>
      <c r="AW1092" s="6">
        <v>0.84550609662106124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592523043699767</v>
      </c>
      <c r="H1093" s="6">
        <v>3</v>
      </c>
      <c r="I1093" s="6">
        <v>0.60133241150668348</v>
      </c>
      <c r="J1093" s="6">
        <v>2</v>
      </c>
      <c r="K1093" s="6">
        <v>0.94506090483909344</v>
      </c>
      <c r="L1093" s="6">
        <v>1</v>
      </c>
      <c r="M1093" s="6">
        <v>0.57937879066720688</v>
      </c>
      <c r="N1093" s="6">
        <v>20</v>
      </c>
      <c r="O1093" s="6">
        <v>0.82705108037108133</v>
      </c>
      <c r="P1093" s="6">
        <v>4</v>
      </c>
      <c r="Q1093" s="6">
        <v>0.9522230132588142</v>
      </c>
      <c r="R1093" s="6">
        <v>4</v>
      </c>
      <c r="S1093" s="6">
        <v>0.85159528722697164</v>
      </c>
      <c r="T1093" s="6">
        <v>25</v>
      </c>
      <c r="U1093" s="6">
        <v>0.80515055838631766</v>
      </c>
      <c r="V1093" s="6">
        <v>4</v>
      </c>
      <c r="W1093" s="6">
        <v>0.62244862759533326</v>
      </c>
      <c r="X1093" s="6">
        <v>4</v>
      </c>
      <c r="Y1093" s="6">
        <v>0.93772858205348031</v>
      </c>
      <c r="Z1093" s="6">
        <v>25</v>
      </c>
      <c r="AA1093" s="6">
        <v>0.56708158313799295</v>
      </c>
      <c r="AB1093" s="6">
        <v>4</v>
      </c>
      <c r="AC1093" s="6">
        <v>0.89304176489495968</v>
      </c>
      <c r="AD1093" s="6">
        <v>4</v>
      </c>
      <c r="AE1093" s="6">
        <v>0.93406721376192448</v>
      </c>
      <c r="AF1093" s="6">
        <v>15</v>
      </c>
      <c r="AG1093" s="6">
        <v>0.91052924100811117</v>
      </c>
      <c r="AH1093" s="6">
        <v>5</v>
      </c>
      <c r="AI1093" s="6">
        <v>0.96691045852329116</v>
      </c>
      <c r="AJ1093" s="6">
        <v>4</v>
      </c>
      <c r="AK1093" s="6">
        <v>0.75484465943128309</v>
      </c>
      <c r="AL1093" s="6">
        <v>10</v>
      </c>
      <c r="AM1093" s="6">
        <v>0.98546041167288512</v>
      </c>
      <c r="AN1093" s="6">
        <v>3</v>
      </c>
      <c r="AO1093" s="6">
        <v>0.56215430652755272</v>
      </c>
      <c r="AP1093" s="6">
        <v>3</v>
      </c>
      <c r="AQ1093" s="6">
        <v>0.75455723912523387</v>
      </c>
      <c r="AR1093" s="6">
        <v>5</v>
      </c>
      <c r="AS1093" s="6">
        <v>0.9999993295729247</v>
      </c>
      <c r="AT1093" s="6">
        <v>3</v>
      </c>
      <c r="AU1093" s="6">
        <v>0.86129158788505078</v>
      </c>
      <c r="AV1093" s="6">
        <v>3</v>
      </c>
      <c r="AW1093" s="6">
        <v>0.9537175371757165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66774450243158345</v>
      </c>
      <c r="H1094" s="6">
        <v>4</v>
      </c>
      <c r="I1094" s="6">
        <v>0.68627324104473997</v>
      </c>
      <c r="J1094" s="6">
        <v>2</v>
      </c>
      <c r="K1094" s="6">
        <v>0.88717140861838373</v>
      </c>
      <c r="L1094" s="6">
        <v>3</v>
      </c>
      <c r="M1094" s="6">
        <v>0.9499360048237343</v>
      </c>
      <c r="N1094" s="6">
        <v>20</v>
      </c>
      <c r="O1094" s="6">
        <v>0.77436555004880259</v>
      </c>
      <c r="P1094" s="6">
        <v>4</v>
      </c>
      <c r="Q1094" s="6">
        <v>0.72912091246987254</v>
      </c>
      <c r="R1094" s="6">
        <v>4</v>
      </c>
      <c r="S1094" s="6">
        <v>0.89915219066559138</v>
      </c>
      <c r="T1094" s="6">
        <v>20</v>
      </c>
      <c r="U1094" s="6">
        <v>0.72065261340811138</v>
      </c>
      <c r="V1094" s="6">
        <v>4</v>
      </c>
      <c r="W1094" s="6">
        <v>0.7769658039059727</v>
      </c>
      <c r="X1094" s="6">
        <v>4</v>
      </c>
      <c r="Y1094" s="6">
        <v>0.91584364693169329</v>
      </c>
      <c r="Z1094" s="6">
        <v>20</v>
      </c>
      <c r="AA1094" s="6">
        <v>0.87359703325200888</v>
      </c>
      <c r="AB1094" s="6">
        <v>4</v>
      </c>
      <c r="AC1094" s="6">
        <v>0.90342159672320155</v>
      </c>
      <c r="AD1094" s="6">
        <v>4</v>
      </c>
      <c r="AE1094" s="6">
        <v>0.92802826378023051</v>
      </c>
      <c r="AF1094" s="6">
        <v>20</v>
      </c>
      <c r="AG1094" s="6">
        <v>0.8605170839605184</v>
      </c>
      <c r="AH1094" s="6">
        <v>4</v>
      </c>
      <c r="AI1094" s="6">
        <v>0.77598021908008141</v>
      </c>
      <c r="AJ1094" s="6">
        <v>4</v>
      </c>
      <c r="AK1094" s="6">
        <v>0.91688328866529945</v>
      </c>
      <c r="AL1094" s="6">
        <v>10</v>
      </c>
      <c r="AM1094" s="6">
        <v>0.99643682104221998</v>
      </c>
      <c r="AN1094" s="6">
        <v>3</v>
      </c>
      <c r="AO1094" s="6">
        <v>0.97695286766666234</v>
      </c>
      <c r="AP1094" s="6">
        <v>3</v>
      </c>
      <c r="AQ1094" s="6">
        <v>0.59192626749809829</v>
      </c>
      <c r="AR1094" s="6">
        <v>10</v>
      </c>
      <c r="AS1094" s="6">
        <v>0.9999993295729247</v>
      </c>
      <c r="AT1094" s="6">
        <v>3</v>
      </c>
      <c r="AU1094" s="6">
        <v>0.63908419673887307</v>
      </c>
      <c r="AV1094" s="6">
        <v>3</v>
      </c>
      <c r="AW1094" s="6">
        <v>0.83172591626517844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4710916996196097</v>
      </c>
      <c r="H1095" s="6">
        <v>4</v>
      </c>
      <c r="I1095" s="6">
        <v>0.72923856562051226</v>
      </c>
      <c r="J1095" s="6">
        <v>2</v>
      </c>
      <c r="K1095" s="6">
        <v>0.96975891074597198</v>
      </c>
      <c r="L1095" s="6">
        <v>3</v>
      </c>
      <c r="M1095" s="6">
        <v>0.77694392485699315</v>
      </c>
      <c r="N1095" s="6">
        <v>20</v>
      </c>
      <c r="O1095" s="6">
        <v>0.81726115012658351</v>
      </c>
      <c r="P1095" s="6">
        <v>4</v>
      </c>
      <c r="Q1095" s="6">
        <v>0.73099901258952094</v>
      </c>
      <c r="R1095" s="6">
        <v>4</v>
      </c>
      <c r="S1095" s="6">
        <v>0.85055051026767614</v>
      </c>
      <c r="T1095" s="6">
        <v>25</v>
      </c>
      <c r="U1095" s="6">
        <v>0.84625167113862076</v>
      </c>
      <c r="V1095" s="6">
        <v>4</v>
      </c>
      <c r="W1095" s="6">
        <v>0.98866922875256225</v>
      </c>
      <c r="X1095" s="6">
        <v>4</v>
      </c>
      <c r="Y1095" s="6">
        <v>0.75463691703063407</v>
      </c>
      <c r="Z1095" s="6">
        <v>25</v>
      </c>
      <c r="AA1095" s="6">
        <v>0.4960679825780524</v>
      </c>
      <c r="AB1095" s="6">
        <v>4</v>
      </c>
      <c r="AC1095" s="6">
        <v>0.98561034609746268</v>
      </c>
      <c r="AD1095" s="6">
        <v>4</v>
      </c>
      <c r="AE1095" s="6">
        <v>0.86575686170162547</v>
      </c>
      <c r="AF1095" s="6">
        <v>15</v>
      </c>
      <c r="AG1095" s="6">
        <v>0.95501424727511719</v>
      </c>
      <c r="AH1095" s="6">
        <v>4</v>
      </c>
      <c r="AI1095" s="6">
        <v>0.97203889489326556</v>
      </c>
      <c r="AJ1095" s="6">
        <v>4</v>
      </c>
      <c r="AK1095" s="6">
        <v>0.9139695711871082</v>
      </c>
      <c r="AL1095" s="6">
        <v>10</v>
      </c>
      <c r="AM1095" s="6">
        <v>0.97670727305166627</v>
      </c>
      <c r="AN1095" s="6">
        <v>3</v>
      </c>
      <c r="AO1095" s="6">
        <v>0.96239766553000461</v>
      </c>
      <c r="AP1095" s="6">
        <v>3</v>
      </c>
      <c r="AQ1095" s="6">
        <v>0.81541372215344277</v>
      </c>
      <c r="AR1095" s="6">
        <v>5</v>
      </c>
      <c r="AS1095" s="6">
        <v>0.99999909116577301</v>
      </c>
      <c r="AT1095" s="6">
        <v>3</v>
      </c>
      <c r="AU1095" s="6">
        <v>0.90908275440414266</v>
      </c>
      <c r="AV1095" s="6">
        <v>3</v>
      </c>
      <c r="AW1095" s="6">
        <v>0.84786579188661459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66167816291319648</v>
      </c>
      <c r="H1096" s="6">
        <v>3</v>
      </c>
      <c r="I1096" s="6">
        <v>0.64328943103140312</v>
      </c>
      <c r="J1096" s="6">
        <v>2</v>
      </c>
      <c r="K1096" s="6">
        <v>0.94618998243028074</v>
      </c>
      <c r="L1096" s="6">
        <v>2</v>
      </c>
      <c r="M1096" s="6">
        <v>0.64592466477196309</v>
      </c>
      <c r="N1096" s="6">
        <v>20</v>
      </c>
      <c r="O1096" s="6">
        <v>0.82725954005125746</v>
      </c>
      <c r="P1096" s="6">
        <v>4</v>
      </c>
      <c r="Q1096" s="6">
        <v>0.62179209159837545</v>
      </c>
      <c r="R1096" s="6">
        <v>4</v>
      </c>
      <c r="S1096" s="6">
        <v>0.75461411224758346</v>
      </c>
      <c r="T1096" s="6">
        <v>20</v>
      </c>
      <c r="U1096" s="6">
        <v>0.55190817289190863</v>
      </c>
      <c r="V1096" s="6">
        <v>3</v>
      </c>
      <c r="W1096" s="6">
        <v>0.56165177419593126</v>
      </c>
      <c r="X1096" s="6">
        <v>3</v>
      </c>
      <c r="Y1096" s="6">
        <v>0.73081374975007773</v>
      </c>
      <c r="Z1096" s="6">
        <v>20</v>
      </c>
      <c r="AA1096" s="6">
        <v>0.38794953975275631</v>
      </c>
      <c r="AB1096" s="6">
        <v>4</v>
      </c>
      <c r="AC1096" s="6">
        <v>0.93820723644686232</v>
      </c>
      <c r="AD1096" s="6">
        <v>4</v>
      </c>
      <c r="AE1096" s="6">
        <v>0.7542971956102541</v>
      </c>
      <c r="AF1096" s="6">
        <v>20</v>
      </c>
      <c r="AG1096" s="6">
        <v>0.86993944778747379</v>
      </c>
      <c r="AH1096" s="6">
        <v>4</v>
      </c>
      <c r="AI1096" s="6">
        <v>0.95719241034143732</v>
      </c>
      <c r="AJ1096" s="6">
        <v>4</v>
      </c>
      <c r="AK1096" s="6">
        <v>0.87673342078080896</v>
      </c>
      <c r="AL1096" s="6">
        <v>10</v>
      </c>
      <c r="AM1096" s="6">
        <v>0.99741864025375282</v>
      </c>
      <c r="AN1096" s="6">
        <v>3</v>
      </c>
      <c r="AO1096" s="6">
        <v>0.62236394921992599</v>
      </c>
      <c r="AP1096" s="6">
        <v>3</v>
      </c>
      <c r="AQ1096" s="6">
        <v>0.89562685430365152</v>
      </c>
      <c r="AR1096" s="6">
        <v>10</v>
      </c>
      <c r="AS1096" s="6">
        <v>0.99999980638736874</v>
      </c>
      <c r="AT1096" s="6">
        <v>3</v>
      </c>
      <c r="AU1096" s="6">
        <v>0.82578431451576473</v>
      </c>
      <c r="AV1096" s="6">
        <v>3</v>
      </c>
      <c r="AW1096" s="6">
        <v>0.96910629552821481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3473702232022102</v>
      </c>
      <c r="H1097" s="6">
        <v>3</v>
      </c>
      <c r="I1097" s="6">
        <v>0.51749638467618087</v>
      </c>
      <c r="J1097" s="6">
        <v>1</v>
      </c>
      <c r="K1097" s="6">
        <v>0.92406389435161529</v>
      </c>
      <c r="L1097" s="6">
        <v>2</v>
      </c>
      <c r="M1097" s="6">
        <v>0.83117789801850173</v>
      </c>
      <c r="N1097" s="6">
        <v>20</v>
      </c>
      <c r="O1097" s="6">
        <v>0.80942121185172033</v>
      </c>
      <c r="P1097" s="6">
        <v>4</v>
      </c>
      <c r="Q1097" s="6">
        <v>0.72947794829187895</v>
      </c>
      <c r="R1097" s="6">
        <v>4</v>
      </c>
      <c r="S1097" s="6">
        <v>0.77664085930906623</v>
      </c>
      <c r="T1097" s="6">
        <v>20</v>
      </c>
      <c r="U1097" s="6">
        <v>0.45473271600125181</v>
      </c>
      <c r="V1097" s="6">
        <v>4</v>
      </c>
      <c r="W1097" s="6">
        <v>0.6217386446473645</v>
      </c>
      <c r="X1097" s="6">
        <v>4</v>
      </c>
      <c r="Y1097" s="6">
        <v>0.83393468086194866</v>
      </c>
      <c r="Z1097" s="6">
        <v>20</v>
      </c>
      <c r="AA1097" s="6">
        <v>0.66899399164024587</v>
      </c>
      <c r="AB1097" s="6">
        <v>4</v>
      </c>
      <c r="AC1097" s="6">
        <v>0.56159451110035641</v>
      </c>
      <c r="AD1097" s="6">
        <v>4</v>
      </c>
      <c r="AE1097" s="6">
        <v>0.83386191489652184</v>
      </c>
      <c r="AF1097" s="6">
        <v>20</v>
      </c>
      <c r="AG1097" s="6">
        <v>0.9704237084738826</v>
      </c>
      <c r="AH1097" s="6">
        <v>4</v>
      </c>
      <c r="AI1097" s="6">
        <v>0.95095603860346811</v>
      </c>
      <c r="AJ1097" s="6">
        <v>4</v>
      </c>
      <c r="AK1097" s="6">
        <v>0.95247968813624639</v>
      </c>
      <c r="AL1097" s="6">
        <v>10</v>
      </c>
      <c r="AM1097" s="6">
        <v>0.99861204030825179</v>
      </c>
      <c r="AN1097" s="6">
        <v>3</v>
      </c>
      <c r="AO1097" s="6">
        <v>0.65117330414333829</v>
      </c>
      <c r="AP1097" s="6">
        <v>3</v>
      </c>
      <c r="AQ1097" s="6">
        <v>0.94838175086445431</v>
      </c>
      <c r="AR1097" s="6">
        <v>10</v>
      </c>
      <c r="AS1097" s="6">
        <v>0.99999980638736874</v>
      </c>
      <c r="AT1097" s="6">
        <v>3</v>
      </c>
      <c r="AU1097" s="6">
        <v>0.84773854525937242</v>
      </c>
      <c r="AV1097" s="6">
        <v>3</v>
      </c>
      <c r="AW1097" s="6">
        <v>0.99135153996187264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6819015066293902</v>
      </c>
      <c r="H1098" s="6">
        <v>4</v>
      </c>
      <c r="I1098" s="6">
        <v>0.84737751944537032</v>
      </c>
      <c r="J1098" s="6">
        <v>2</v>
      </c>
      <c r="K1098" s="6">
        <v>0.93368908090196712</v>
      </c>
      <c r="L1098" s="6">
        <v>3</v>
      </c>
      <c r="M1098" s="6">
        <v>0.96718156987159565</v>
      </c>
      <c r="N1098" s="6">
        <v>20</v>
      </c>
      <c r="O1098" s="6">
        <v>0.8265424019600921</v>
      </c>
      <c r="P1098" s="6">
        <v>4</v>
      </c>
      <c r="Q1098" s="6">
        <v>0.96965641264622615</v>
      </c>
      <c r="R1098" s="6">
        <v>4</v>
      </c>
      <c r="S1098" s="6">
        <v>0.88057971619423481</v>
      </c>
      <c r="T1098" s="6">
        <v>20</v>
      </c>
      <c r="U1098" s="6">
        <v>0.64626056831573808</v>
      </c>
      <c r="V1098" s="6">
        <v>4</v>
      </c>
      <c r="W1098" s="6">
        <v>0.93859311597788508</v>
      </c>
      <c r="X1098" s="6">
        <v>4</v>
      </c>
      <c r="Y1098" s="6">
        <v>0.80550642498771852</v>
      </c>
      <c r="Z1098" s="6">
        <v>20</v>
      </c>
      <c r="AA1098" s="6">
        <v>0.83343939574393056</v>
      </c>
      <c r="AB1098" s="6">
        <v>4</v>
      </c>
      <c r="AC1098" s="6">
        <v>0.83498806303494499</v>
      </c>
      <c r="AD1098" s="6">
        <v>4</v>
      </c>
      <c r="AE1098" s="6">
        <v>0.86842561034293064</v>
      </c>
      <c r="AF1098" s="6">
        <v>20</v>
      </c>
      <c r="AG1098" s="6">
        <v>0.67212879338492837</v>
      </c>
      <c r="AH1098" s="6">
        <v>4</v>
      </c>
      <c r="AI1098" s="6">
        <v>0.88725735307538911</v>
      </c>
      <c r="AJ1098" s="6">
        <v>4</v>
      </c>
      <c r="AK1098" s="6">
        <v>0.89310803998343924</v>
      </c>
      <c r="AL1098" s="6">
        <v>10</v>
      </c>
      <c r="AM1098" s="6">
        <v>0.99720687445397782</v>
      </c>
      <c r="AN1098" s="6">
        <v>3</v>
      </c>
      <c r="AO1098" s="6">
        <v>0.99181840294743351</v>
      </c>
      <c r="AP1098" s="6">
        <v>3</v>
      </c>
      <c r="AQ1098" s="6">
        <v>0.65022883773272633</v>
      </c>
      <c r="AR1098" s="6">
        <v>10</v>
      </c>
      <c r="AS1098" s="6">
        <v>0.99999897196212839</v>
      </c>
      <c r="AT1098" s="6">
        <v>3</v>
      </c>
      <c r="AU1098" s="6">
        <v>0.90367279187707095</v>
      </c>
      <c r="AV1098" s="6">
        <v>3</v>
      </c>
      <c r="AW1098" s="6">
        <v>0.83122854323071871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6859140775440815</v>
      </c>
      <c r="H1099" s="6">
        <v>4</v>
      </c>
      <c r="I1099" s="6">
        <v>0.65338401137685331</v>
      </c>
      <c r="J1099" s="6">
        <v>2</v>
      </c>
      <c r="K1099" s="6">
        <v>0.96976811186216716</v>
      </c>
      <c r="L1099" s="6">
        <v>1</v>
      </c>
      <c r="M1099" s="6">
        <v>0.56825779431222379</v>
      </c>
      <c r="N1099" s="6">
        <v>20</v>
      </c>
      <c r="O1099" s="6">
        <v>0.83310276256524129</v>
      </c>
      <c r="P1099" s="6">
        <v>4</v>
      </c>
      <c r="Q1099" s="6">
        <v>0.99011917233714131</v>
      </c>
      <c r="R1099" s="6">
        <v>4</v>
      </c>
      <c r="S1099" s="6">
        <v>0.91967899711850587</v>
      </c>
      <c r="T1099" s="6">
        <v>25</v>
      </c>
      <c r="U1099" s="6">
        <v>0.7124703583646208</v>
      </c>
      <c r="V1099" s="6">
        <v>4</v>
      </c>
      <c r="W1099" s="6">
        <v>0.98062220668860589</v>
      </c>
      <c r="X1099" s="6">
        <v>4</v>
      </c>
      <c r="Y1099" s="6">
        <v>0.93623906293248293</v>
      </c>
      <c r="Z1099" s="6">
        <v>25</v>
      </c>
      <c r="AA1099" s="6">
        <v>0.5365522130635233</v>
      </c>
      <c r="AB1099" s="6">
        <v>4</v>
      </c>
      <c r="AC1099" s="6">
        <v>0.65133015160872176</v>
      </c>
      <c r="AD1099" s="6">
        <v>4</v>
      </c>
      <c r="AE1099" s="6">
        <v>0.87113793562582331</v>
      </c>
      <c r="AF1099" s="6">
        <v>15</v>
      </c>
      <c r="AG1099" s="6">
        <v>0.92881276049790074</v>
      </c>
      <c r="AH1099" s="6">
        <v>4</v>
      </c>
      <c r="AI1099" s="6">
        <v>0.96835755394227374</v>
      </c>
      <c r="AJ1099" s="6">
        <v>4</v>
      </c>
      <c r="AK1099" s="6">
        <v>0.88452863648919788</v>
      </c>
      <c r="AL1099" s="6">
        <v>10</v>
      </c>
      <c r="AM1099" s="6">
        <v>0.98161732694918702</v>
      </c>
      <c r="AN1099" s="6">
        <v>3</v>
      </c>
      <c r="AO1099" s="6">
        <v>0.79816547569719742</v>
      </c>
      <c r="AP1099" s="6">
        <v>3</v>
      </c>
      <c r="AQ1099" s="6">
        <v>0.95663387642302555</v>
      </c>
      <c r="AR1099" s="6">
        <v>5</v>
      </c>
      <c r="AS1099" s="6">
        <v>0.99999956798009337</v>
      </c>
      <c r="AT1099" s="6">
        <v>3</v>
      </c>
      <c r="AU1099" s="6">
        <v>0.77664058748481313</v>
      </c>
      <c r="AV1099" s="6">
        <v>3</v>
      </c>
      <c r="AW1099" s="6">
        <v>0.86053845086498215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5893488179771806</v>
      </c>
      <c r="H1100" s="6">
        <v>3</v>
      </c>
      <c r="I1100" s="6">
        <v>0.70320656272279825</v>
      </c>
      <c r="J1100" s="6">
        <v>2</v>
      </c>
      <c r="K1100" s="6">
        <v>0.951730045551749</v>
      </c>
      <c r="L1100" s="6">
        <v>3</v>
      </c>
      <c r="M1100" s="6">
        <v>0.58436657275335169</v>
      </c>
      <c r="N1100" s="6">
        <v>20</v>
      </c>
      <c r="O1100" s="6">
        <v>0.82094671844290867</v>
      </c>
      <c r="P1100" s="6">
        <v>4</v>
      </c>
      <c r="Q1100" s="6">
        <v>0.90354605523396858</v>
      </c>
      <c r="R1100" s="6">
        <v>4</v>
      </c>
      <c r="S1100" s="6">
        <v>0.85096819056237283</v>
      </c>
      <c r="T1100" s="6">
        <v>20</v>
      </c>
      <c r="U1100" s="6">
        <v>0.71289723456542708</v>
      </c>
      <c r="V1100" s="6">
        <v>4</v>
      </c>
      <c r="W1100" s="6">
        <v>0.92586154958629974</v>
      </c>
      <c r="X1100" s="6">
        <v>4</v>
      </c>
      <c r="Y1100" s="6">
        <v>0.93232955594427169</v>
      </c>
      <c r="Z1100" s="6">
        <v>20</v>
      </c>
      <c r="AA1100" s="6">
        <v>0.86123976552929893</v>
      </c>
      <c r="AB1100" s="6">
        <v>4</v>
      </c>
      <c r="AC1100" s="6">
        <v>0.97759727500715243</v>
      </c>
      <c r="AD1100" s="6">
        <v>4</v>
      </c>
      <c r="AE1100" s="6">
        <v>0.84764493466062374</v>
      </c>
      <c r="AF1100" s="6">
        <v>20</v>
      </c>
      <c r="AG1100" s="6">
        <v>0.95361930360649261</v>
      </c>
      <c r="AH1100" s="6">
        <v>4</v>
      </c>
      <c r="AI1100" s="6">
        <v>0.93046367668727636</v>
      </c>
      <c r="AJ1100" s="6">
        <v>4</v>
      </c>
      <c r="AK1100" s="6">
        <v>0.9216225509436331</v>
      </c>
      <c r="AL1100" s="6">
        <v>10</v>
      </c>
      <c r="AM1100" s="6">
        <v>0.99819709309273696</v>
      </c>
      <c r="AN1100" s="6">
        <v>3</v>
      </c>
      <c r="AO1100" s="6">
        <v>0.96957740341251908</v>
      </c>
      <c r="AP1100" s="6">
        <v>3</v>
      </c>
      <c r="AQ1100" s="6">
        <v>0.94567403139735717</v>
      </c>
      <c r="AR1100" s="6">
        <v>10</v>
      </c>
      <c r="AS1100" s="6">
        <v>0.99999921036931172</v>
      </c>
      <c r="AT1100" s="6">
        <v>3</v>
      </c>
      <c r="AU1100" s="6">
        <v>0.96657700154528392</v>
      </c>
      <c r="AV1100" s="6">
        <v>3</v>
      </c>
      <c r="AW1100" s="6">
        <v>0.98787832564430433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4766626526699986</v>
      </c>
      <c r="H1101" s="6">
        <v>3</v>
      </c>
      <c r="I1101" s="6">
        <v>0.73589975645362904</v>
      </c>
      <c r="J1101" s="6">
        <v>2</v>
      </c>
      <c r="K1101" s="6">
        <v>0.95081386608919793</v>
      </c>
      <c r="L1101" s="6">
        <v>2</v>
      </c>
      <c r="M1101" s="6">
        <v>0.70537390856905136</v>
      </c>
      <c r="N1101" s="6">
        <v>20</v>
      </c>
      <c r="O1101" s="6">
        <v>0.82878960482206099</v>
      </c>
      <c r="P1101" s="6">
        <v>4</v>
      </c>
      <c r="Q1101" s="6">
        <v>0.96242150441542307</v>
      </c>
      <c r="R1101" s="6">
        <v>3</v>
      </c>
      <c r="S1101" s="6">
        <v>0.53116946793702513</v>
      </c>
      <c r="T1101" s="6">
        <v>25</v>
      </c>
      <c r="U1101" s="6">
        <v>0.86292378139252934</v>
      </c>
      <c r="V1101" s="6">
        <v>4</v>
      </c>
      <c r="W1101" s="6">
        <v>0.99053761578725896</v>
      </c>
      <c r="X1101" s="6">
        <v>4</v>
      </c>
      <c r="Y1101" s="6">
        <v>0.85118976897350385</v>
      </c>
      <c r="Z1101" s="6">
        <v>25</v>
      </c>
      <c r="AA1101" s="6">
        <v>0.55748714177196768</v>
      </c>
      <c r="AB1101" s="6">
        <v>4</v>
      </c>
      <c r="AC1101" s="6">
        <v>0.97697914805227215</v>
      </c>
      <c r="AD1101" s="6">
        <v>3</v>
      </c>
      <c r="AE1101" s="6">
        <v>0.88025297608360586</v>
      </c>
      <c r="AF1101" s="6">
        <v>15</v>
      </c>
      <c r="AG1101" s="6">
        <v>0.93190138870958705</v>
      </c>
      <c r="AH1101" s="6">
        <v>5</v>
      </c>
      <c r="AI1101" s="6">
        <v>0.88072246092886719</v>
      </c>
      <c r="AJ1101" s="6">
        <v>4</v>
      </c>
      <c r="AK1101" s="6">
        <v>0.981013382321132</v>
      </c>
      <c r="AL1101" s="6">
        <v>10</v>
      </c>
      <c r="AM1101" s="6">
        <v>0.98997450372328522</v>
      </c>
      <c r="AN1101" s="6">
        <v>2</v>
      </c>
      <c r="AO1101" s="6">
        <v>0.67913358019446068</v>
      </c>
      <c r="AP1101" s="6">
        <v>3</v>
      </c>
      <c r="AQ1101" s="6">
        <v>0.53113263792302967</v>
      </c>
      <c r="AR1101" s="6">
        <v>5</v>
      </c>
      <c r="AS1101" s="6">
        <v>0.99999921036931172</v>
      </c>
      <c r="AT1101" s="6">
        <v>3</v>
      </c>
      <c r="AU1101" s="6">
        <v>0.82857577982814679</v>
      </c>
      <c r="AV1101" s="6">
        <v>3</v>
      </c>
      <c r="AW1101" s="6">
        <v>0.90151812244054785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435984059159799</v>
      </c>
      <c r="H1102" s="6">
        <v>3</v>
      </c>
      <c r="I1102" s="6">
        <v>0.64418367752197148</v>
      </c>
      <c r="J1102" s="6">
        <v>2</v>
      </c>
      <c r="K1102" s="6">
        <v>0.97669988233569394</v>
      </c>
      <c r="L1102" s="6">
        <v>3</v>
      </c>
      <c r="M1102" s="6">
        <v>0.59213652744670053</v>
      </c>
      <c r="N1102" s="6">
        <v>20</v>
      </c>
      <c r="O1102" s="6">
        <v>0.76300078413373285</v>
      </c>
      <c r="P1102" s="6">
        <v>3</v>
      </c>
      <c r="Q1102" s="6">
        <v>0.59213797818296987</v>
      </c>
      <c r="R1102" s="6">
        <v>3</v>
      </c>
      <c r="S1102" s="6">
        <v>0.9110391936319876</v>
      </c>
      <c r="T1102" s="6">
        <v>20</v>
      </c>
      <c r="U1102" s="6">
        <v>0.73951897347013196</v>
      </c>
      <c r="V1102" s="6">
        <v>4</v>
      </c>
      <c r="W1102" s="6">
        <v>0.97925205881280952</v>
      </c>
      <c r="X1102" s="6">
        <v>4</v>
      </c>
      <c r="Y1102" s="6">
        <v>0.79796365315057594</v>
      </c>
      <c r="Z1102" s="6">
        <v>20</v>
      </c>
      <c r="AA1102" s="6">
        <v>0.81983248186705182</v>
      </c>
      <c r="AB1102" s="6">
        <v>4</v>
      </c>
      <c r="AC1102" s="6">
        <v>0.75480871458445453</v>
      </c>
      <c r="AD1102" s="6">
        <v>3</v>
      </c>
      <c r="AE1102" s="6">
        <v>0.81731442094442586</v>
      </c>
      <c r="AF1102" s="6">
        <v>20</v>
      </c>
      <c r="AG1102" s="6">
        <v>0.88332515252969723</v>
      </c>
      <c r="AH1102" s="6">
        <v>4</v>
      </c>
      <c r="AI1102" s="6">
        <v>0.9578334163798341</v>
      </c>
      <c r="AJ1102" s="6">
        <v>3</v>
      </c>
      <c r="AK1102" s="6">
        <v>0.56087794722974782</v>
      </c>
      <c r="AL1102" s="6">
        <v>10</v>
      </c>
      <c r="AM1102" s="6">
        <v>0.99566818748308383</v>
      </c>
      <c r="AN1102" s="6">
        <v>3</v>
      </c>
      <c r="AO1102" s="6">
        <v>0.9819782544671446</v>
      </c>
      <c r="AP1102" s="6">
        <v>3</v>
      </c>
      <c r="AQ1102" s="6">
        <v>0.57929951969072746</v>
      </c>
      <c r="AR1102" s="6">
        <v>10</v>
      </c>
      <c r="AS1102" s="6">
        <v>0.9999996871837189</v>
      </c>
      <c r="AT1102" s="6">
        <v>3</v>
      </c>
      <c r="AU1102" s="6">
        <v>0.84166644441685801</v>
      </c>
      <c r="AV1102" s="6">
        <v>3</v>
      </c>
      <c r="AW1102" s="6">
        <v>0.88576065141732196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807930791780797</v>
      </c>
      <c r="H1103" s="6">
        <v>3</v>
      </c>
      <c r="I1103" s="6">
        <v>0.63321831302636133</v>
      </c>
      <c r="J1103" s="6">
        <v>2</v>
      </c>
      <c r="K1103" s="6">
        <v>0.97320969416430136</v>
      </c>
      <c r="L1103" s="6">
        <v>1</v>
      </c>
      <c r="M1103" s="6">
        <v>0.72756370264265513</v>
      </c>
      <c r="N1103" s="6">
        <v>20</v>
      </c>
      <c r="O1103" s="6">
        <v>0.83503802186525988</v>
      </c>
      <c r="P1103" s="6">
        <v>4</v>
      </c>
      <c r="Q1103" s="6">
        <v>0.99011963274266357</v>
      </c>
      <c r="R1103" s="6">
        <v>4</v>
      </c>
      <c r="S1103" s="6">
        <v>0.95933912983752612</v>
      </c>
      <c r="T1103" s="6">
        <v>25</v>
      </c>
      <c r="U1103" s="6">
        <v>0.81213610164713201</v>
      </c>
      <c r="V1103" s="6">
        <v>4</v>
      </c>
      <c r="W1103" s="6">
        <v>0.91483829143266937</v>
      </c>
      <c r="X1103" s="6">
        <v>4</v>
      </c>
      <c r="Y1103" s="6">
        <v>0.93055512249844774</v>
      </c>
      <c r="Z1103" s="6">
        <v>25</v>
      </c>
      <c r="AA1103" s="6">
        <v>0.51024379401607722</v>
      </c>
      <c r="AB1103" s="6">
        <v>4</v>
      </c>
      <c r="AC1103" s="6">
        <v>0.95226981997916726</v>
      </c>
      <c r="AD1103" s="6">
        <v>4</v>
      </c>
      <c r="AE1103" s="6">
        <v>0.9462105840490469</v>
      </c>
      <c r="AF1103" s="6">
        <v>15</v>
      </c>
      <c r="AG1103" s="6">
        <v>0.95216540646132941</v>
      </c>
      <c r="AH1103" s="6">
        <v>4</v>
      </c>
      <c r="AI1103" s="6">
        <v>0.62243881165787485</v>
      </c>
      <c r="AJ1103" s="6">
        <v>4</v>
      </c>
      <c r="AK1103" s="6">
        <v>0.9363149350753327</v>
      </c>
      <c r="AL1103" s="6">
        <v>10</v>
      </c>
      <c r="AM1103" s="6">
        <v>0.99445607329661734</v>
      </c>
      <c r="AN1103" s="6">
        <v>3</v>
      </c>
      <c r="AO1103" s="6">
        <v>0.97376110645834202</v>
      </c>
      <c r="AP1103" s="6">
        <v>3</v>
      </c>
      <c r="AQ1103" s="6">
        <v>0.96310095386946559</v>
      </c>
      <c r="AR1103" s="6">
        <v>5</v>
      </c>
      <c r="AS1103" s="6">
        <v>0.99999956798009337</v>
      </c>
      <c r="AT1103" s="6">
        <v>3</v>
      </c>
      <c r="AU1103" s="6">
        <v>0.79708282072584613</v>
      </c>
      <c r="AV1103" s="6">
        <v>3</v>
      </c>
      <c r="AW1103" s="6">
        <v>0.95561540394748101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77675693695917636</v>
      </c>
      <c r="H1104" s="6">
        <v>3</v>
      </c>
      <c r="I1104" s="6">
        <v>0.55775643963433585</v>
      </c>
      <c r="J1104" s="6">
        <v>2</v>
      </c>
      <c r="K1104" s="6">
        <v>0.97746354689208226</v>
      </c>
      <c r="L1104" s="6">
        <v>2</v>
      </c>
      <c r="M1104" s="6">
        <v>0.73055311497251796</v>
      </c>
      <c r="N1104" s="6">
        <v>20</v>
      </c>
      <c r="O1104" s="6">
        <v>0.78107224517151097</v>
      </c>
      <c r="P1104" s="6">
        <v>3</v>
      </c>
      <c r="Q1104" s="6">
        <v>0.79720463225845428</v>
      </c>
      <c r="R1104" s="6">
        <v>3</v>
      </c>
      <c r="S1104" s="6">
        <v>0.95528589481894222</v>
      </c>
      <c r="T1104" s="6">
        <v>20</v>
      </c>
      <c r="U1104" s="6">
        <v>0.65192455952497952</v>
      </c>
      <c r="V1104" s="6">
        <v>4</v>
      </c>
      <c r="W1104" s="6">
        <v>0.95241999524733756</v>
      </c>
      <c r="X1104" s="6">
        <v>4</v>
      </c>
      <c r="Y1104" s="6">
        <v>0.8668775468071086</v>
      </c>
      <c r="Z1104" s="6">
        <v>20</v>
      </c>
      <c r="AA1104" s="6">
        <v>0.82436252359967843</v>
      </c>
      <c r="AB1104" s="6">
        <v>3</v>
      </c>
      <c r="AC1104" s="6">
        <v>0.83519640184401334</v>
      </c>
      <c r="AD1104" s="6">
        <v>3</v>
      </c>
      <c r="AE1104" s="6">
        <v>0.87489665340009204</v>
      </c>
      <c r="AF1104" s="6">
        <v>20</v>
      </c>
      <c r="AG1104" s="6">
        <v>0.89297731639643918</v>
      </c>
      <c r="AH1104" s="6">
        <v>4</v>
      </c>
      <c r="AI1104" s="6">
        <v>0.88009856684841359</v>
      </c>
      <c r="AJ1104" s="6">
        <v>4</v>
      </c>
      <c r="AK1104" s="6">
        <v>0.81690109516490472</v>
      </c>
      <c r="AL1104" s="6">
        <v>10</v>
      </c>
      <c r="AM1104" s="6">
        <v>0.9902324266646132</v>
      </c>
      <c r="AN1104" s="6">
        <v>3</v>
      </c>
      <c r="AO1104" s="6">
        <v>0.97142711416368099</v>
      </c>
      <c r="AP1104" s="6">
        <v>3</v>
      </c>
      <c r="AQ1104" s="6">
        <v>0.80548609426212658</v>
      </c>
      <c r="AR1104" s="6">
        <v>10</v>
      </c>
      <c r="AS1104" s="6">
        <v>0.9999993295729247</v>
      </c>
      <c r="AT1104" s="6">
        <v>3</v>
      </c>
      <c r="AU1104" s="6">
        <v>0.85763287986989933</v>
      </c>
      <c r="AV1104" s="6">
        <v>3</v>
      </c>
      <c r="AW1104" s="6">
        <v>0.96152783385996521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179218611949033</v>
      </c>
      <c r="H1105" s="6">
        <v>3</v>
      </c>
      <c r="I1105" s="6">
        <v>0.54487836103016452</v>
      </c>
      <c r="J1105" s="6">
        <v>2</v>
      </c>
      <c r="K1105" s="6">
        <v>0.95310400783067506</v>
      </c>
      <c r="L1105" s="6">
        <v>2</v>
      </c>
      <c r="M1105" s="6">
        <v>0.99314742570209791</v>
      </c>
      <c r="N1105" s="6">
        <v>20</v>
      </c>
      <c r="O1105" s="6">
        <v>0.68885252015649978</v>
      </c>
      <c r="P1105" s="6">
        <v>3</v>
      </c>
      <c r="Q1105" s="6">
        <v>0.81731720799135321</v>
      </c>
      <c r="R1105" s="6">
        <v>3</v>
      </c>
      <c r="S1105" s="6">
        <v>0.92107153567541711</v>
      </c>
      <c r="T1105" s="6">
        <v>25</v>
      </c>
      <c r="U1105" s="6">
        <v>0.85707969646483917</v>
      </c>
      <c r="V1105" s="6">
        <v>4</v>
      </c>
      <c r="W1105" s="6">
        <v>0.99137157637032414</v>
      </c>
      <c r="X1105" s="6">
        <v>4</v>
      </c>
      <c r="Y1105" s="6">
        <v>0.99182567895392582</v>
      </c>
      <c r="Z1105" s="6">
        <v>25</v>
      </c>
      <c r="AA1105" s="6">
        <v>0.50126463689483103</v>
      </c>
      <c r="AB1105" s="6">
        <v>3</v>
      </c>
      <c r="AC1105" s="6">
        <v>0.83547080893091552</v>
      </c>
      <c r="AD1105" s="6">
        <v>3</v>
      </c>
      <c r="AE1105" s="6">
        <v>0.7053759894251509</v>
      </c>
      <c r="AF1105" s="6">
        <v>15</v>
      </c>
      <c r="AG1105" s="6">
        <v>0.93397298981413601</v>
      </c>
      <c r="AH1105" s="6">
        <v>4</v>
      </c>
      <c r="AI1105" s="6">
        <v>0.9815381892056404</v>
      </c>
      <c r="AJ1105" s="6">
        <v>4</v>
      </c>
      <c r="AK1105" s="6">
        <v>0.86653474719631529</v>
      </c>
      <c r="AL1105" s="6">
        <v>10</v>
      </c>
      <c r="AM1105" s="6">
        <v>0.99620701919309917</v>
      </c>
      <c r="AN1105" s="6">
        <v>2</v>
      </c>
      <c r="AO1105" s="6">
        <v>0.53118437276140917</v>
      </c>
      <c r="AP1105" s="6">
        <v>3</v>
      </c>
      <c r="AQ1105" s="6">
        <v>0.85170752636571079</v>
      </c>
      <c r="AR1105" s="6">
        <v>5</v>
      </c>
      <c r="AS1105" s="6">
        <v>0.99999885275865807</v>
      </c>
      <c r="AT1105" s="6">
        <v>3</v>
      </c>
      <c r="AU1105" s="6">
        <v>0.64904547201137031</v>
      </c>
      <c r="AV1105" s="6">
        <v>3</v>
      </c>
      <c r="AW1105" s="6">
        <v>0.86839584990721219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64775742295951344</v>
      </c>
      <c r="H1106" s="6">
        <v>3</v>
      </c>
      <c r="I1106" s="6">
        <v>0.43478808391930229</v>
      </c>
      <c r="J1106" s="6">
        <v>2</v>
      </c>
      <c r="K1106" s="6">
        <v>0.95685647275434127</v>
      </c>
      <c r="L1106" s="6">
        <v>2</v>
      </c>
      <c r="M1106" s="6">
        <v>0.62129032140961649</v>
      </c>
      <c r="N1106" s="6">
        <v>20</v>
      </c>
      <c r="O1106" s="6">
        <v>0.84172851118884306</v>
      </c>
      <c r="P1106" s="6">
        <v>3</v>
      </c>
      <c r="Q1106" s="6">
        <v>0.77610420734422259</v>
      </c>
      <c r="R1106" s="6">
        <v>3</v>
      </c>
      <c r="S1106" s="6">
        <v>0.93980332719244342</v>
      </c>
      <c r="T1106" s="6">
        <v>20</v>
      </c>
      <c r="U1106" s="6">
        <v>0.70680728611122035</v>
      </c>
      <c r="V1106" s="6">
        <v>4</v>
      </c>
      <c r="W1106" s="6">
        <v>0.67896895100643495</v>
      </c>
      <c r="X1106" s="6">
        <v>4</v>
      </c>
      <c r="Y1106" s="6">
        <v>0.5311094810448399</v>
      </c>
      <c r="Z1106" s="6">
        <v>20</v>
      </c>
      <c r="AA1106" s="6">
        <v>0.87994993075314454</v>
      </c>
      <c r="AB1106" s="6">
        <v>3</v>
      </c>
      <c r="AC1106" s="6">
        <v>0.6790278541178203</v>
      </c>
      <c r="AD1106" s="6">
        <v>3</v>
      </c>
      <c r="AE1106" s="6">
        <v>0.92746948992608202</v>
      </c>
      <c r="AF1106" s="6">
        <v>20</v>
      </c>
      <c r="AG1106" s="6">
        <v>0.77574549729138464</v>
      </c>
      <c r="AH1106" s="6">
        <v>4</v>
      </c>
      <c r="AI1106" s="6">
        <v>0.98180079560998834</v>
      </c>
      <c r="AJ1106" s="6">
        <v>4</v>
      </c>
      <c r="AK1106" s="6">
        <v>0.89290060401041527</v>
      </c>
      <c r="AL1106" s="6">
        <v>10</v>
      </c>
      <c r="AM1106" s="6">
        <v>0.99656466850019609</v>
      </c>
      <c r="AN1106" s="6">
        <v>3</v>
      </c>
      <c r="AO1106" s="6">
        <v>0.90204575864603465</v>
      </c>
      <c r="AP1106" s="6">
        <v>3</v>
      </c>
      <c r="AQ1106" s="6">
        <v>0.83516547509386541</v>
      </c>
      <c r="AR1106" s="6">
        <v>10</v>
      </c>
      <c r="AS1106" s="6">
        <v>0.99999944877650193</v>
      </c>
      <c r="AT1106" s="6">
        <v>3</v>
      </c>
      <c r="AU1106" s="6">
        <v>0.81215711187984774</v>
      </c>
      <c r="AV1106" s="6">
        <v>3</v>
      </c>
      <c r="AW1106" s="6">
        <v>0.94619489600761753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124694788305945</v>
      </c>
      <c r="H1107" s="6">
        <v>3</v>
      </c>
      <c r="I1107" s="6">
        <v>0.75940539265860718</v>
      </c>
      <c r="J1107" s="6">
        <v>2</v>
      </c>
      <c r="K1107" s="6">
        <v>0.9611982939866881</v>
      </c>
      <c r="L1107" s="6">
        <v>2</v>
      </c>
      <c r="M1107" s="6">
        <v>0.99486922263451105</v>
      </c>
      <c r="N1107" s="6">
        <v>20</v>
      </c>
      <c r="O1107" s="6">
        <v>0.77905244646918181</v>
      </c>
      <c r="P1107" s="6">
        <v>3</v>
      </c>
      <c r="Q1107" s="6">
        <v>0.79752508521721932</v>
      </c>
      <c r="R1107" s="6">
        <v>3</v>
      </c>
      <c r="S1107" s="6">
        <v>0.8990514876633029</v>
      </c>
      <c r="T1107" s="6">
        <v>25</v>
      </c>
      <c r="U1107" s="6">
        <v>0.630892699018475</v>
      </c>
      <c r="V1107" s="6">
        <v>2</v>
      </c>
      <c r="W1107" s="6">
        <v>0.49994900788034569</v>
      </c>
      <c r="X1107" s="6">
        <v>3</v>
      </c>
      <c r="Y1107" s="6">
        <v>0.81745428358060024</v>
      </c>
      <c r="Z1107" s="6">
        <v>25</v>
      </c>
      <c r="AA1107" s="6">
        <v>0.5225397612251057</v>
      </c>
      <c r="AB1107" s="6">
        <v>3</v>
      </c>
      <c r="AC1107" s="6">
        <v>0.91392167129710988</v>
      </c>
      <c r="AD1107" s="6">
        <v>2</v>
      </c>
      <c r="AE1107" s="6">
        <v>0.49687141931975498</v>
      </c>
      <c r="AF1107" s="6">
        <v>15</v>
      </c>
      <c r="AG1107" s="6">
        <v>0.91195267290395143</v>
      </c>
      <c r="AH1107" s="6">
        <v>2</v>
      </c>
      <c r="AI1107" s="6">
        <v>0.97698847531672217</v>
      </c>
      <c r="AJ1107" s="6">
        <v>3</v>
      </c>
      <c r="AK1107" s="6">
        <v>0.56206431282726554</v>
      </c>
      <c r="AL1107" s="6">
        <v>10</v>
      </c>
      <c r="AM1107" s="6">
        <v>0.9962756309308739</v>
      </c>
      <c r="AN1107" s="6">
        <v>3</v>
      </c>
      <c r="AO1107" s="6">
        <v>0.6415057189508071</v>
      </c>
      <c r="AP1107" s="6">
        <v>3</v>
      </c>
      <c r="AQ1107" s="6">
        <v>0.47533008523775888</v>
      </c>
      <c r="AR1107" s="6">
        <v>5</v>
      </c>
      <c r="AS1107" s="6">
        <v>0.99999777992746441</v>
      </c>
      <c r="AT1107" s="6">
        <v>3</v>
      </c>
      <c r="AU1107" s="6">
        <v>0.59842885094888676</v>
      </c>
      <c r="AV1107" s="6">
        <v>3</v>
      </c>
      <c r="AW1107" s="6">
        <v>0.76755936805321801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8025143544023505</v>
      </c>
      <c r="H1108" s="6">
        <v>3</v>
      </c>
      <c r="I1108" s="6">
        <v>0.61406914694596126</v>
      </c>
      <c r="J1108" s="6">
        <v>2</v>
      </c>
      <c r="K1108" s="6">
        <v>0.9265583836218052</v>
      </c>
      <c r="L1108" s="6">
        <v>3</v>
      </c>
      <c r="M1108" s="6">
        <v>0.86574964131950793</v>
      </c>
      <c r="N1108" s="6">
        <v>20</v>
      </c>
      <c r="O1108" s="6">
        <v>0.83169572516238988</v>
      </c>
      <c r="P1108" s="6">
        <v>4</v>
      </c>
      <c r="Q1108" s="6">
        <v>0.83509072277777951</v>
      </c>
      <c r="R1108" s="6">
        <v>4</v>
      </c>
      <c r="S1108" s="6">
        <v>0.77689390681720882</v>
      </c>
      <c r="T1108" s="6">
        <v>20</v>
      </c>
      <c r="U1108" s="6">
        <v>0.75963953824240182</v>
      </c>
      <c r="V1108" s="6">
        <v>4</v>
      </c>
      <c r="W1108" s="6">
        <v>0.95176860091682791</v>
      </c>
      <c r="X1108" s="6">
        <v>4</v>
      </c>
      <c r="Y1108" s="6">
        <v>0.95248574497384098</v>
      </c>
      <c r="Z1108" s="6">
        <v>20</v>
      </c>
      <c r="AA1108" s="6">
        <v>0.88200870800724185</v>
      </c>
      <c r="AB1108" s="6">
        <v>4</v>
      </c>
      <c r="AC1108" s="6">
        <v>0.94507250458782699</v>
      </c>
      <c r="AD1108" s="6">
        <v>4</v>
      </c>
      <c r="AE1108" s="6">
        <v>0.95248412384448256</v>
      </c>
      <c r="AF1108" s="6">
        <v>20</v>
      </c>
      <c r="AG1108" s="6">
        <v>0.71819857594738079</v>
      </c>
      <c r="AH1108" s="6">
        <v>4</v>
      </c>
      <c r="AI1108" s="6">
        <v>0.91842086942313272</v>
      </c>
      <c r="AJ1108" s="6">
        <v>4</v>
      </c>
      <c r="AK1108" s="6">
        <v>0.87672354005083475</v>
      </c>
      <c r="AL1108" s="6">
        <v>10</v>
      </c>
      <c r="AM1108" s="6">
        <v>0.99880774370296543</v>
      </c>
      <c r="AN1108" s="6">
        <v>3</v>
      </c>
      <c r="AO1108" s="6">
        <v>0.96208749625916468</v>
      </c>
      <c r="AP1108" s="6">
        <v>3</v>
      </c>
      <c r="AQ1108" s="6">
        <v>0.95002142690980751</v>
      </c>
      <c r="AR1108" s="6">
        <v>10</v>
      </c>
      <c r="AS1108" s="6">
        <v>0.99999944877650193</v>
      </c>
      <c r="AT1108" s="6">
        <v>3</v>
      </c>
      <c r="AU1108" s="6">
        <v>0.94984899467081829</v>
      </c>
      <c r="AV1108" s="6">
        <v>3</v>
      </c>
      <c r="AW1108" s="6">
        <v>0.98717092722127797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6677872839952885</v>
      </c>
      <c r="H1109" s="6">
        <v>3</v>
      </c>
      <c r="I1109" s="6">
        <v>0.67530293242999229</v>
      </c>
      <c r="J1109" s="6">
        <v>2</v>
      </c>
      <c r="K1109" s="6">
        <v>0.97433907854477153</v>
      </c>
      <c r="L1109" s="6">
        <v>2</v>
      </c>
      <c r="M1109" s="6">
        <v>0.56820733526050393</v>
      </c>
      <c r="N1109" s="6">
        <v>20</v>
      </c>
      <c r="O1109" s="6">
        <v>0.83193302516572731</v>
      </c>
      <c r="P1109" s="6">
        <v>4</v>
      </c>
      <c r="Q1109" s="6">
        <v>0.67912754951504484</v>
      </c>
      <c r="R1109" s="6">
        <v>3</v>
      </c>
      <c r="S1109" s="6">
        <v>0.53116732201670946</v>
      </c>
      <c r="T1109" s="6">
        <v>20</v>
      </c>
      <c r="U1109" s="6">
        <v>0.41800622258550107</v>
      </c>
      <c r="V1109" s="6">
        <v>3</v>
      </c>
      <c r="W1109" s="6">
        <v>0.93207668279884914</v>
      </c>
      <c r="X1109" s="6">
        <v>3</v>
      </c>
      <c r="Y1109" s="6">
        <v>0.93133047771449484</v>
      </c>
      <c r="Z1109" s="6">
        <v>25</v>
      </c>
      <c r="AA1109" s="6">
        <v>0.67657057032326018</v>
      </c>
      <c r="AB1109" s="6">
        <v>4</v>
      </c>
      <c r="AC1109" s="6">
        <v>0.98515430722329478</v>
      </c>
      <c r="AD1109" s="6">
        <v>4</v>
      </c>
      <c r="AE1109" s="6">
        <v>0.70557570963681926</v>
      </c>
      <c r="AF1109" s="6">
        <v>15</v>
      </c>
      <c r="AG1109" s="6">
        <v>0.94106721087550105</v>
      </c>
      <c r="AH1109" s="6">
        <v>3</v>
      </c>
      <c r="AI1109" s="6">
        <v>0.9704085534851653</v>
      </c>
      <c r="AJ1109" s="6">
        <v>3</v>
      </c>
      <c r="AK1109" s="6">
        <v>0.86356717548273454</v>
      </c>
      <c r="AL1109" s="6">
        <v>10</v>
      </c>
      <c r="AM1109" s="6">
        <v>0.88052249798331628</v>
      </c>
      <c r="AN1109" s="6">
        <v>3</v>
      </c>
      <c r="AO1109" s="6">
        <v>0.87976720172676459</v>
      </c>
      <c r="AP1109" s="6">
        <v>3</v>
      </c>
      <c r="AQ1109" s="6">
        <v>0.68473466919359327</v>
      </c>
      <c r="AR1109" s="6">
        <v>10</v>
      </c>
      <c r="AS1109" s="6">
        <v>0.9999996871837189</v>
      </c>
      <c r="AT1109" s="6">
        <v>3</v>
      </c>
      <c r="AU1109" s="6">
        <v>0.79525813413922997</v>
      </c>
      <c r="AV1109" s="6">
        <v>3</v>
      </c>
      <c r="AW1109" s="6">
        <v>0.87997955036630893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65523853766694851</v>
      </c>
      <c r="H1110" s="6">
        <v>3</v>
      </c>
      <c r="I1110" s="6">
        <v>0.61689697890407857</v>
      </c>
      <c r="J1110" s="6">
        <v>2</v>
      </c>
      <c r="K1110" s="6">
        <v>0.94469021504367401</v>
      </c>
      <c r="L1110" s="6">
        <v>3</v>
      </c>
      <c r="M1110" s="6">
        <v>0.63901885372047529</v>
      </c>
      <c r="N1110" s="6">
        <v>20</v>
      </c>
      <c r="O1110" s="6">
        <v>0.80058169242771093</v>
      </c>
      <c r="P1110" s="6">
        <v>4</v>
      </c>
      <c r="Q1110" s="6">
        <v>0.97523869359767568</v>
      </c>
      <c r="R1110" s="6">
        <v>4</v>
      </c>
      <c r="S1110" s="6">
        <v>0.91147258692523481</v>
      </c>
      <c r="T1110" s="6">
        <v>20</v>
      </c>
      <c r="U1110" s="6">
        <v>0.73852199064981017</v>
      </c>
      <c r="V1110" s="6">
        <v>4</v>
      </c>
      <c r="W1110" s="6">
        <v>0.9398040658781488</v>
      </c>
      <c r="X1110" s="6">
        <v>4</v>
      </c>
      <c r="Y1110" s="6">
        <v>0.64767706068142383</v>
      </c>
      <c r="Z1110" s="6">
        <v>20</v>
      </c>
      <c r="AA1110" s="6">
        <v>0.83412665804059527</v>
      </c>
      <c r="AB1110" s="6">
        <v>4</v>
      </c>
      <c r="AC1110" s="6">
        <v>0.65122931396789563</v>
      </c>
      <c r="AD1110" s="6">
        <v>4</v>
      </c>
      <c r="AE1110" s="6">
        <v>0.89311355940818138</v>
      </c>
      <c r="AF1110" s="6">
        <v>20</v>
      </c>
      <c r="AG1110" s="6">
        <v>0.90245953170185955</v>
      </c>
      <c r="AH1110" s="6">
        <v>4</v>
      </c>
      <c r="AI1110" s="6">
        <v>0.92791278712819203</v>
      </c>
      <c r="AJ1110" s="6">
        <v>4</v>
      </c>
      <c r="AK1110" s="6">
        <v>0.91396449410024183</v>
      </c>
      <c r="AL1110" s="6">
        <v>10</v>
      </c>
      <c r="AM1110" s="6">
        <v>0.99931448647183474</v>
      </c>
      <c r="AN1110" s="6">
        <v>3</v>
      </c>
      <c r="AO1110" s="6">
        <v>0.86683372725466601</v>
      </c>
      <c r="AP1110" s="6">
        <v>3</v>
      </c>
      <c r="AQ1110" s="6">
        <v>0.92398561651853017</v>
      </c>
      <c r="AR1110" s="6">
        <v>10</v>
      </c>
      <c r="AS1110" s="6">
        <v>0.99999956798009337</v>
      </c>
      <c r="AT1110" s="6">
        <v>3</v>
      </c>
      <c r="AU1110" s="6">
        <v>0.92643190776966267</v>
      </c>
      <c r="AV1110" s="6">
        <v>3</v>
      </c>
      <c r="AW1110" s="6">
        <v>0.97396698910818891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2735388170468307</v>
      </c>
      <c r="H1111" s="6">
        <v>3</v>
      </c>
      <c r="I1111" s="6">
        <v>0.68695655326784477</v>
      </c>
      <c r="J1111" s="6">
        <v>1</v>
      </c>
      <c r="K1111" s="6">
        <v>0.49966430302289921</v>
      </c>
      <c r="L1111" s="6">
        <v>1</v>
      </c>
      <c r="M1111" s="6">
        <v>0.9752398326771351</v>
      </c>
      <c r="N1111" s="6">
        <v>20</v>
      </c>
      <c r="O1111" s="6">
        <v>0.7859452935945026</v>
      </c>
      <c r="P1111" s="6">
        <v>4</v>
      </c>
      <c r="Q1111" s="6">
        <v>0.90443653721225536</v>
      </c>
      <c r="R1111" s="6">
        <v>4</v>
      </c>
      <c r="S1111" s="6">
        <v>0.96437968867217927</v>
      </c>
      <c r="T1111" s="6">
        <v>25</v>
      </c>
      <c r="U1111" s="6">
        <v>0.60658734871712605</v>
      </c>
      <c r="V1111" s="6">
        <v>4</v>
      </c>
      <c r="W1111" s="6">
        <v>0.92844320371101974</v>
      </c>
      <c r="X1111" s="6">
        <v>4</v>
      </c>
      <c r="Y1111" s="6">
        <v>0.91062522586477612</v>
      </c>
      <c r="Z1111" s="6">
        <v>25</v>
      </c>
      <c r="AA1111" s="6">
        <v>0.62816567098751919</v>
      </c>
      <c r="AB1111" s="6">
        <v>5</v>
      </c>
      <c r="AC1111" s="6">
        <v>0.85195187371349168</v>
      </c>
      <c r="AD1111" s="6">
        <v>4</v>
      </c>
      <c r="AE1111" s="6">
        <v>0.73100034300893457</v>
      </c>
      <c r="AF1111" s="6">
        <v>15</v>
      </c>
      <c r="AG1111" s="6">
        <v>0.8130526755164974</v>
      </c>
      <c r="AH1111" s="6">
        <v>5</v>
      </c>
      <c r="AI1111" s="6">
        <v>0.89330596572239152</v>
      </c>
      <c r="AJ1111" s="6">
        <v>4</v>
      </c>
      <c r="AK1111" s="6">
        <v>0.8885891133663093</v>
      </c>
      <c r="AL1111" s="6">
        <v>10</v>
      </c>
      <c r="AM1111" s="6">
        <v>0.95206544671912985</v>
      </c>
      <c r="AN1111" s="6">
        <v>2</v>
      </c>
      <c r="AO1111" s="6">
        <v>0.92403111838656782</v>
      </c>
      <c r="AP1111" s="6">
        <v>2</v>
      </c>
      <c r="AQ1111" s="6">
        <v>0.49995559225213748</v>
      </c>
      <c r="AR1111" s="6">
        <v>5</v>
      </c>
      <c r="AS1111" s="6">
        <v>0.99999956798009337</v>
      </c>
      <c r="AT1111" s="6">
        <v>3</v>
      </c>
      <c r="AU1111" s="6">
        <v>0.88904157369531622</v>
      </c>
      <c r="AV1111" s="6">
        <v>3</v>
      </c>
      <c r="AW1111" s="6">
        <v>0.95200687745445667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3525961571345413</v>
      </c>
      <c r="H1112" s="6">
        <v>2</v>
      </c>
      <c r="I1112" s="6">
        <v>0.48631736198457992</v>
      </c>
      <c r="J1112" s="6">
        <v>2</v>
      </c>
      <c r="K1112" s="6">
        <v>0.93899425312525397</v>
      </c>
      <c r="L1112" s="6">
        <v>3</v>
      </c>
      <c r="M1112" s="6">
        <v>0.98174932801593473</v>
      </c>
      <c r="N1112" s="6">
        <v>20</v>
      </c>
      <c r="O1112" s="6">
        <v>0.63351595123728666</v>
      </c>
      <c r="P1112" s="6">
        <v>4</v>
      </c>
      <c r="Q1112" s="6">
        <v>0.8496444849414676</v>
      </c>
      <c r="R1112" s="6">
        <v>4</v>
      </c>
      <c r="S1112" s="6">
        <v>0.53033457395015893</v>
      </c>
      <c r="T1112" s="6">
        <v>20</v>
      </c>
      <c r="U1112" s="6">
        <v>0.74400808297079679</v>
      </c>
      <c r="V1112" s="6">
        <v>4</v>
      </c>
      <c r="W1112" s="6">
        <v>0.89762354813910383</v>
      </c>
      <c r="X1112" s="6">
        <v>3</v>
      </c>
      <c r="Y1112" s="6">
        <v>0.79787524367578222</v>
      </c>
      <c r="Z1112" s="6">
        <v>20</v>
      </c>
      <c r="AA1112" s="6">
        <v>0.63766481629459082</v>
      </c>
      <c r="AB1112" s="6">
        <v>4</v>
      </c>
      <c r="AC1112" s="6">
        <v>0.85136909949845674</v>
      </c>
      <c r="AD1112" s="6">
        <v>3</v>
      </c>
      <c r="AE1112" s="6">
        <v>0.62165313659470334</v>
      </c>
      <c r="AF1112" s="6">
        <v>20</v>
      </c>
      <c r="AG1112" s="6">
        <v>0.92016212650757745</v>
      </c>
      <c r="AH1112" s="6">
        <v>4</v>
      </c>
      <c r="AI1112" s="6">
        <v>0.94259895040842101</v>
      </c>
      <c r="AJ1112" s="6">
        <v>4</v>
      </c>
      <c r="AK1112" s="6">
        <v>0.64883681796681958</v>
      </c>
      <c r="AL1112" s="6">
        <v>10</v>
      </c>
      <c r="AM1112" s="6">
        <v>0.99806253311676352</v>
      </c>
      <c r="AN1112" s="6">
        <v>3</v>
      </c>
      <c r="AO1112" s="6">
        <v>0.95725543587896</v>
      </c>
      <c r="AP1112" s="6">
        <v>3</v>
      </c>
      <c r="AQ1112" s="6">
        <v>0.86067187048277416</v>
      </c>
      <c r="AR1112" s="6">
        <v>10</v>
      </c>
      <c r="AS1112" s="6">
        <v>0.99999980638736874</v>
      </c>
      <c r="AT1112" s="6">
        <v>3</v>
      </c>
      <c r="AU1112" s="6">
        <v>0.91676094425497201</v>
      </c>
      <c r="AV1112" s="6">
        <v>3</v>
      </c>
      <c r="AW1112" s="6">
        <v>0.75957136365322508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66479196623365178</v>
      </c>
      <c r="H1113" s="6">
        <v>3</v>
      </c>
      <c r="I1113" s="6">
        <v>0.61507828905565309</v>
      </c>
      <c r="J1113" s="6">
        <v>2</v>
      </c>
      <c r="K1113" s="6">
        <v>0.9745859576479482</v>
      </c>
      <c r="L1113" s="6">
        <v>1</v>
      </c>
      <c r="M1113" s="6">
        <v>0.98285137754222651</v>
      </c>
      <c r="N1113" s="6">
        <v>20</v>
      </c>
      <c r="O1113" s="6">
        <v>0.73286581984374111</v>
      </c>
      <c r="P1113" s="6">
        <v>4</v>
      </c>
      <c r="Q1113" s="6">
        <v>0.98959542301544323</v>
      </c>
      <c r="R1113" s="6">
        <v>4</v>
      </c>
      <c r="S1113" s="6">
        <v>0.9746567375740447</v>
      </c>
      <c r="T1113" s="6">
        <v>25</v>
      </c>
      <c r="U1113" s="6">
        <v>0.62026462964347273</v>
      </c>
      <c r="V1113" s="6">
        <v>4</v>
      </c>
      <c r="W1113" s="6">
        <v>0.56216386323199541</v>
      </c>
      <c r="X1113" s="6">
        <v>4</v>
      </c>
      <c r="Y1113" s="6">
        <v>0.93948251806748695</v>
      </c>
      <c r="Z1113" s="6">
        <v>25</v>
      </c>
      <c r="AA1113" s="6">
        <v>0.68413288767700975</v>
      </c>
      <c r="AB1113" s="6">
        <v>5</v>
      </c>
      <c r="AC1113" s="6">
        <v>0.7549125230165884</v>
      </c>
      <c r="AD1113" s="6">
        <v>4</v>
      </c>
      <c r="AE1113" s="6">
        <v>0.75486020939143139</v>
      </c>
      <c r="AF1113" s="6">
        <v>15</v>
      </c>
      <c r="AG1113" s="6">
        <v>0.94132507979378677</v>
      </c>
      <c r="AH1113" s="6">
        <v>4</v>
      </c>
      <c r="AI1113" s="6">
        <v>0.97306293450387848</v>
      </c>
      <c r="AJ1113" s="6">
        <v>4</v>
      </c>
      <c r="AK1113" s="6">
        <v>0.83521278020604284</v>
      </c>
      <c r="AL1113" s="6">
        <v>10</v>
      </c>
      <c r="AM1113" s="6">
        <v>0.94607579838254063</v>
      </c>
      <c r="AN1113" s="6">
        <v>2</v>
      </c>
      <c r="AO1113" s="6">
        <v>0.92371965228086028</v>
      </c>
      <c r="AP1113" s="6">
        <v>3</v>
      </c>
      <c r="AQ1113" s="6">
        <v>0.67915255545177444</v>
      </c>
      <c r="AR1113" s="6">
        <v>5</v>
      </c>
      <c r="AS1113" s="6">
        <v>0.99999885275865807</v>
      </c>
      <c r="AT1113" s="6">
        <v>3</v>
      </c>
      <c r="AU1113" s="6">
        <v>0.94496903142897881</v>
      </c>
      <c r="AV1113" s="6">
        <v>3</v>
      </c>
      <c r="AW1113" s="6">
        <v>0.87245213151826295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51922137257698275</v>
      </c>
      <c r="H1114" s="6">
        <v>3</v>
      </c>
      <c r="I1114" s="6">
        <v>0.5433130368706296</v>
      </c>
      <c r="J1114" s="6">
        <v>2</v>
      </c>
      <c r="K1114" s="6">
        <v>0.95860615927077009</v>
      </c>
      <c r="L1114" s="6">
        <v>3</v>
      </c>
      <c r="M1114" s="6">
        <v>0.56020017711069148</v>
      </c>
      <c r="N1114" s="6">
        <v>20</v>
      </c>
      <c r="O1114" s="6">
        <v>0.83232484138801099</v>
      </c>
      <c r="P1114" s="6">
        <v>3</v>
      </c>
      <c r="Q1114" s="6">
        <v>0.56147370265306895</v>
      </c>
      <c r="R1114" s="6">
        <v>3</v>
      </c>
      <c r="S1114" s="6">
        <v>0.80814675457820162</v>
      </c>
      <c r="T1114" s="6">
        <v>20</v>
      </c>
      <c r="U1114" s="6">
        <v>0.80417924749991565</v>
      </c>
      <c r="V1114" s="6">
        <v>4</v>
      </c>
      <c r="W1114" s="6">
        <v>0.98524247853860514</v>
      </c>
      <c r="X1114" s="6">
        <v>4</v>
      </c>
      <c r="Y1114" s="6">
        <v>0.9518413883001452</v>
      </c>
      <c r="Z1114" s="6">
        <v>20</v>
      </c>
      <c r="AA1114" s="6">
        <v>0.92567653464384891</v>
      </c>
      <c r="AB1114" s="6">
        <v>4</v>
      </c>
      <c r="AC1114" s="6">
        <v>0.97685093088427111</v>
      </c>
      <c r="AD1114" s="6">
        <v>4</v>
      </c>
      <c r="AE1114" s="6">
        <v>0.75257031866054702</v>
      </c>
      <c r="AF1114" s="6">
        <v>20</v>
      </c>
      <c r="AG1114" s="6">
        <v>0.85791233360497654</v>
      </c>
      <c r="AH1114" s="6">
        <v>4</v>
      </c>
      <c r="AI1114" s="6">
        <v>0.92593626962826459</v>
      </c>
      <c r="AJ1114" s="6">
        <v>4</v>
      </c>
      <c r="AK1114" s="6">
        <v>0.91583825262849905</v>
      </c>
      <c r="AL1114" s="6">
        <v>10</v>
      </c>
      <c r="AM1114" s="6">
        <v>0.99871689827983534</v>
      </c>
      <c r="AN1114" s="6">
        <v>3</v>
      </c>
      <c r="AO1114" s="6">
        <v>0.93174550023863079</v>
      </c>
      <c r="AP1114" s="6">
        <v>3</v>
      </c>
      <c r="AQ1114" s="6">
        <v>0.93408531148951224</v>
      </c>
      <c r="AR1114" s="6">
        <v>10</v>
      </c>
      <c r="AS1114" s="6">
        <v>0.99999956798009337</v>
      </c>
      <c r="AT1114" s="6">
        <v>3</v>
      </c>
      <c r="AU1114" s="6">
        <v>0.93803255852245526</v>
      </c>
      <c r="AV1114" s="6">
        <v>3</v>
      </c>
      <c r="AW1114" s="6">
        <v>0.96841535305612014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8147438997738716</v>
      </c>
      <c r="H1115" s="6">
        <v>3</v>
      </c>
      <c r="I1115" s="6">
        <v>0.71840403885194848</v>
      </c>
      <c r="J1115" s="6">
        <v>2</v>
      </c>
      <c r="K1115" s="6">
        <v>0.96307928915718299</v>
      </c>
      <c r="L1115" s="6">
        <v>1</v>
      </c>
      <c r="M1115" s="6">
        <v>0.99709770731814817</v>
      </c>
      <c r="N1115" s="6">
        <v>20</v>
      </c>
      <c r="O1115" s="6">
        <v>0.80836495941058906</v>
      </c>
      <c r="P1115" s="6">
        <v>4</v>
      </c>
      <c r="Q1115" s="6">
        <v>0.97539758560140088</v>
      </c>
      <c r="R1115" s="6">
        <v>4</v>
      </c>
      <c r="S1115" s="6">
        <v>0.91908268304900931</v>
      </c>
      <c r="T1115" s="6">
        <v>25</v>
      </c>
      <c r="U1115" s="6">
        <v>0.80162520161922224</v>
      </c>
      <c r="V1115" s="6">
        <v>5</v>
      </c>
      <c r="W1115" s="6">
        <v>0.93991315338712922</v>
      </c>
      <c r="X1115" s="6">
        <v>4</v>
      </c>
      <c r="Y1115" s="6">
        <v>0.62245284781133481</v>
      </c>
      <c r="Z1115" s="6">
        <v>25</v>
      </c>
      <c r="AA1115" s="6">
        <v>0.67808017216602756</v>
      </c>
      <c r="AB1115" s="6">
        <v>5</v>
      </c>
      <c r="AC1115" s="6">
        <v>0.93991315338712922</v>
      </c>
      <c r="AD1115" s="6">
        <v>4</v>
      </c>
      <c r="AE1115" s="6">
        <v>0.94464053698089168</v>
      </c>
      <c r="AF1115" s="6">
        <v>15</v>
      </c>
      <c r="AG1115" s="6">
        <v>0.86306785854433843</v>
      </c>
      <c r="AH1115" s="6">
        <v>4</v>
      </c>
      <c r="AI1115" s="6">
        <v>0.77725462468489315</v>
      </c>
      <c r="AJ1115" s="6">
        <v>4</v>
      </c>
      <c r="AK1115" s="6">
        <v>0.85347895870848145</v>
      </c>
      <c r="AL1115" s="6">
        <v>10</v>
      </c>
      <c r="AM1115" s="6">
        <v>0.87974615794698385</v>
      </c>
      <c r="AN1115" s="6">
        <v>2</v>
      </c>
      <c r="AO1115" s="6">
        <v>0.88052776352359818</v>
      </c>
      <c r="AP1115" s="6">
        <v>2</v>
      </c>
      <c r="AQ1115" s="6">
        <v>0.49997914071509453</v>
      </c>
      <c r="AR1115" s="6">
        <v>5</v>
      </c>
      <c r="AS1115" s="6">
        <v>0.99999909116577301</v>
      </c>
      <c r="AT1115" s="6">
        <v>3</v>
      </c>
      <c r="AU1115" s="6">
        <v>0.95092510165390287</v>
      </c>
      <c r="AV1115" s="6">
        <v>3</v>
      </c>
      <c r="AW1115" s="6">
        <v>0.95092800863638194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380088480697564</v>
      </c>
      <c r="H1116" s="6">
        <v>3</v>
      </c>
      <c r="I1116" s="6">
        <v>0.6401433585357833</v>
      </c>
      <c r="J1116" s="6">
        <v>2</v>
      </c>
      <c r="K1116" s="6">
        <v>0.7445671471436851</v>
      </c>
      <c r="L1116" s="6">
        <v>4</v>
      </c>
      <c r="M1116" s="6">
        <v>0.83384756425645412</v>
      </c>
      <c r="N1116" s="6">
        <v>20</v>
      </c>
      <c r="O1116" s="6">
        <v>0.77160215890167472</v>
      </c>
      <c r="P1116" s="6">
        <v>4</v>
      </c>
      <c r="Q1116" s="6">
        <v>0.83303400110104386</v>
      </c>
      <c r="R1116" s="6">
        <v>3</v>
      </c>
      <c r="S1116" s="6">
        <v>0.93863376732603665</v>
      </c>
      <c r="T1116" s="6">
        <v>20</v>
      </c>
      <c r="U1116" s="6">
        <v>0.61757633418915869</v>
      </c>
      <c r="V1116" s="6">
        <v>4</v>
      </c>
      <c r="W1116" s="6">
        <v>0.8496487076850513</v>
      </c>
      <c r="X1116" s="6">
        <v>4</v>
      </c>
      <c r="Y1116" s="6">
        <v>0.69866253211580776</v>
      </c>
      <c r="Z1116" s="6">
        <v>20</v>
      </c>
      <c r="AA1116" s="6">
        <v>0.82237241246361326</v>
      </c>
      <c r="AB1116" s="6">
        <v>4</v>
      </c>
      <c r="AC1116" s="6">
        <v>0.84765846318173821</v>
      </c>
      <c r="AD1116" s="6">
        <v>3</v>
      </c>
      <c r="AE1116" s="6">
        <v>0.49640887355280638</v>
      </c>
      <c r="AF1116" s="6">
        <v>20</v>
      </c>
      <c r="AG1116" s="6">
        <v>0.71725068434337191</v>
      </c>
      <c r="AH1116" s="6">
        <v>4</v>
      </c>
      <c r="AI1116" s="6">
        <v>0.84489548978657636</v>
      </c>
      <c r="AJ1116" s="6">
        <v>4</v>
      </c>
      <c r="AK1116" s="6">
        <v>0.56010623941788562</v>
      </c>
      <c r="AL1116" s="6">
        <v>10</v>
      </c>
      <c r="AM1116" s="6">
        <v>0.99816478716624868</v>
      </c>
      <c r="AN1116" s="6">
        <v>3</v>
      </c>
      <c r="AO1116" s="6">
        <v>0.9563401698681101</v>
      </c>
      <c r="AP1116" s="6">
        <v>3</v>
      </c>
      <c r="AQ1116" s="6">
        <v>0.72734057125043883</v>
      </c>
      <c r="AR1116" s="6">
        <v>10</v>
      </c>
      <c r="AS1116" s="6">
        <v>0.99999956798009337</v>
      </c>
      <c r="AT1116" s="6">
        <v>3</v>
      </c>
      <c r="AU1116" s="6">
        <v>0.48074219004568242</v>
      </c>
      <c r="AV1116" s="6">
        <v>3</v>
      </c>
      <c r="AW1116" s="6">
        <v>0.54202817256019398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5238485751327082</v>
      </c>
      <c r="H1117" s="6">
        <v>3</v>
      </c>
      <c r="I1117" s="6">
        <v>0.65409246743756444</v>
      </c>
      <c r="J1117" s="6">
        <v>2</v>
      </c>
      <c r="K1117" s="6">
        <v>0.92871867653069573</v>
      </c>
      <c r="L1117" s="6">
        <v>3</v>
      </c>
      <c r="M1117" s="6">
        <v>0.78931513281602372</v>
      </c>
      <c r="N1117" s="6">
        <v>20</v>
      </c>
      <c r="O1117" s="6">
        <v>0.77598083986450495</v>
      </c>
      <c r="P1117" s="6">
        <v>4</v>
      </c>
      <c r="Q1117" s="6">
        <v>0.89277335688417736</v>
      </c>
      <c r="R1117" s="6">
        <v>4</v>
      </c>
      <c r="S1117" s="6">
        <v>0.53109358517595506</v>
      </c>
      <c r="T1117" s="6">
        <v>25</v>
      </c>
      <c r="U1117" s="6">
        <v>0.84066112763765233</v>
      </c>
      <c r="V1117" s="6">
        <v>4</v>
      </c>
      <c r="W1117" s="6">
        <v>0.49999389031730118</v>
      </c>
      <c r="X1117" s="6">
        <v>4</v>
      </c>
      <c r="Y1117" s="6">
        <v>0.92021330734837981</v>
      </c>
      <c r="Z1117" s="6">
        <v>25</v>
      </c>
      <c r="AA1117" s="6">
        <v>0.59804701961727535</v>
      </c>
      <c r="AB1117" s="6">
        <v>4</v>
      </c>
      <c r="AC1117" s="6">
        <v>0.67917098790225672</v>
      </c>
      <c r="AD1117" s="6">
        <v>4</v>
      </c>
      <c r="AE1117" s="6">
        <v>0.94789180214423496</v>
      </c>
      <c r="AF1117" s="6">
        <v>15</v>
      </c>
      <c r="AG1117" s="6">
        <v>0.93675146255672959</v>
      </c>
      <c r="AH1117" s="6">
        <v>4</v>
      </c>
      <c r="AI1117" s="6">
        <v>0.93798398845406494</v>
      </c>
      <c r="AJ1117" s="6">
        <v>4</v>
      </c>
      <c r="AK1117" s="6">
        <v>0.89446004002943524</v>
      </c>
      <c r="AL1117" s="6">
        <v>10</v>
      </c>
      <c r="AM1117" s="6">
        <v>0.99115639476770978</v>
      </c>
      <c r="AN1117" s="6">
        <v>3</v>
      </c>
      <c r="AO1117" s="6">
        <v>0.93977248335339503</v>
      </c>
      <c r="AP1117" s="6">
        <v>3</v>
      </c>
      <c r="AQ1117" s="6">
        <v>0.94129285408130681</v>
      </c>
      <c r="AR1117" s="6">
        <v>5</v>
      </c>
      <c r="AS1117" s="6">
        <v>0.9999981375378344</v>
      </c>
      <c r="AT1117" s="6">
        <v>3</v>
      </c>
      <c r="AU1117" s="6">
        <v>0.87717043222529956</v>
      </c>
      <c r="AV1117" s="6">
        <v>3</v>
      </c>
      <c r="AW1117" s="6">
        <v>0.92026911997797134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4631982020070622</v>
      </c>
      <c r="H1118" s="6">
        <v>3</v>
      </c>
      <c r="I1118" s="6">
        <v>0.49672004566123629</v>
      </c>
      <c r="J1118" s="6">
        <v>2</v>
      </c>
      <c r="K1118" s="6">
        <v>0.9381153247862738</v>
      </c>
      <c r="L1118" s="6">
        <v>3</v>
      </c>
      <c r="M1118" s="6">
        <v>0.68970104734120685</v>
      </c>
      <c r="N1118" s="6">
        <v>20</v>
      </c>
      <c r="O1118" s="6">
        <v>0.81589648392518554</v>
      </c>
      <c r="P1118" s="6">
        <v>3</v>
      </c>
      <c r="Q1118" s="6">
        <v>0.72946488345882099</v>
      </c>
      <c r="R1118" s="6">
        <v>3</v>
      </c>
      <c r="S1118" s="6">
        <v>0.8698657583380125</v>
      </c>
      <c r="T1118" s="6">
        <v>20</v>
      </c>
      <c r="U1118" s="6">
        <v>0.79617031695607454</v>
      </c>
      <c r="V1118" s="6">
        <v>4</v>
      </c>
      <c r="W1118" s="6">
        <v>0.95149083257566813</v>
      </c>
      <c r="X1118" s="6">
        <v>4</v>
      </c>
      <c r="Y1118" s="6">
        <v>0.93899436110959922</v>
      </c>
      <c r="Z1118" s="6">
        <v>20</v>
      </c>
      <c r="AA1118" s="6">
        <v>0.83322217140980559</v>
      </c>
      <c r="AB1118" s="6">
        <v>4</v>
      </c>
      <c r="AC1118" s="6">
        <v>0.98062140552059029</v>
      </c>
      <c r="AD1118" s="6">
        <v>4</v>
      </c>
      <c r="AE1118" s="6">
        <v>0.72909081497982231</v>
      </c>
      <c r="AF1118" s="6">
        <v>20</v>
      </c>
      <c r="AG1118" s="6">
        <v>0.64940479214379776</v>
      </c>
      <c r="AH1118" s="6">
        <v>4</v>
      </c>
      <c r="AI1118" s="6">
        <v>0.55941672531109421</v>
      </c>
      <c r="AJ1118" s="6">
        <v>4</v>
      </c>
      <c r="AK1118" s="6">
        <v>0.56040336494270981</v>
      </c>
      <c r="AL1118" s="6">
        <v>10</v>
      </c>
      <c r="AM1118" s="6">
        <v>0.99697399341503257</v>
      </c>
      <c r="AN1118" s="6">
        <v>2</v>
      </c>
      <c r="AO1118" s="6">
        <v>0.59258941853563996</v>
      </c>
      <c r="AP1118" s="6">
        <v>3</v>
      </c>
      <c r="AQ1118" s="6">
        <v>0.59257815944364944</v>
      </c>
      <c r="AR1118" s="6">
        <v>10</v>
      </c>
      <c r="AS1118" s="6">
        <v>0.99999956798009337</v>
      </c>
      <c r="AT1118" s="6">
        <v>3</v>
      </c>
      <c r="AU1118" s="6">
        <v>0.95641453585827663</v>
      </c>
      <c r="AV1118" s="6">
        <v>3</v>
      </c>
      <c r="AW1118" s="6">
        <v>0.94900266704697422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6674874379085236</v>
      </c>
      <c r="H1119" s="6">
        <v>3</v>
      </c>
      <c r="I1119" s="6">
        <v>0.62825172301469989</v>
      </c>
      <c r="J1119" s="6">
        <v>2</v>
      </c>
      <c r="K1119" s="6">
        <v>0.90167162257360089</v>
      </c>
      <c r="L1119" s="6">
        <v>1</v>
      </c>
      <c r="M1119" s="6">
        <v>0.91052647300342593</v>
      </c>
      <c r="N1119" s="6">
        <v>20</v>
      </c>
      <c r="O1119" s="6">
        <v>0.74929032031429876</v>
      </c>
      <c r="P1119" s="6">
        <v>4</v>
      </c>
      <c r="Q1119" s="6">
        <v>0.96550399246040441</v>
      </c>
      <c r="R1119" s="6">
        <v>4</v>
      </c>
      <c r="S1119" s="6">
        <v>0.96310637036446123</v>
      </c>
      <c r="T1119" s="6">
        <v>25</v>
      </c>
      <c r="U1119" s="6">
        <v>0.8501504543871391</v>
      </c>
      <c r="V1119" s="6">
        <v>4</v>
      </c>
      <c r="W1119" s="6">
        <v>0.67892362455227961</v>
      </c>
      <c r="X1119" s="6">
        <v>4</v>
      </c>
      <c r="Y1119" s="6">
        <v>0.887257734596133</v>
      </c>
      <c r="Z1119" s="6">
        <v>25</v>
      </c>
      <c r="AA1119" s="6">
        <v>0.63288946053119133</v>
      </c>
      <c r="AB1119" s="6">
        <v>4</v>
      </c>
      <c r="AC1119" s="6">
        <v>0.81703691626179176</v>
      </c>
      <c r="AD1119" s="6">
        <v>4</v>
      </c>
      <c r="AE1119" s="6">
        <v>0.89982202969071423</v>
      </c>
      <c r="AF1119" s="6">
        <v>15</v>
      </c>
      <c r="AG1119" s="6">
        <v>0.94959888962071937</v>
      </c>
      <c r="AH1119" s="6">
        <v>5</v>
      </c>
      <c r="AI1119" s="6">
        <v>0.62205917133744848</v>
      </c>
      <c r="AJ1119" s="6">
        <v>4</v>
      </c>
      <c r="AK1119" s="6">
        <v>0.85086288976441204</v>
      </c>
      <c r="AL1119" s="6">
        <v>10</v>
      </c>
      <c r="AM1119" s="6">
        <v>0.97662028649217847</v>
      </c>
      <c r="AN1119" s="6">
        <v>3</v>
      </c>
      <c r="AO1119" s="6">
        <v>0.56216598259375483</v>
      </c>
      <c r="AP1119" s="6">
        <v>3</v>
      </c>
      <c r="AQ1119" s="6">
        <v>0.87746321916682157</v>
      </c>
      <c r="AR1119" s="6">
        <v>5</v>
      </c>
      <c r="AS1119" s="6">
        <v>0.99999956798009337</v>
      </c>
      <c r="AT1119" s="6">
        <v>3</v>
      </c>
      <c r="AU1119" s="6">
        <v>0.77058040912346804</v>
      </c>
      <c r="AV1119" s="6">
        <v>3</v>
      </c>
      <c r="AW1119" s="6">
        <v>0.92186461463323588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2435987131437531</v>
      </c>
      <c r="H1120" s="6">
        <v>3</v>
      </c>
      <c r="I1120" s="6">
        <v>0.53745024000537267</v>
      </c>
      <c r="J1120" s="6">
        <v>2</v>
      </c>
      <c r="K1120" s="6">
        <v>0.94325618315391746</v>
      </c>
      <c r="L1120" s="6">
        <v>3</v>
      </c>
      <c r="M1120" s="6">
        <v>0.71682115832825821</v>
      </c>
      <c r="N1120" s="6">
        <v>20</v>
      </c>
      <c r="O1120" s="6">
        <v>0.8001891834168201</v>
      </c>
      <c r="P1120" s="6">
        <v>4</v>
      </c>
      <c r="Q1120" s="6">
        <v>0.73009804181608884</v>
      </c>
      <c r="R1120" s="6">
        <v>4</v>
      </c>
      <c r="S1120" s="6">
        <v>0.77643326765712162</v>
      </c>
      <c r="T1120" s="6">
        <v>20</v>
      </c>
      <c r="U1120" s="6">
        <v>0.81207841766850275</v>
      </c>
      <c r="V1120" s="6">
        <v>4</v>
      </c>
      <c r="W1120" s="6">
        <v>0.9430446392333256</v>
      </c>
      <c r="X1120" s="6">
        <v>4</v>
      </c>
      <c r="Y1120" s="6">
        <v>0.89029949644869844</v>
      </c>
      <c r="Z1120" s="6">
        <v>20</v>
      </c>
      <c r="AA1120" s="6">
        <v>0.91111005246075927</v>
      </c>
      <c r="AB1120" s="6">
        <v>4</v>
      </c>
      <c r="AC1120" s="6">
        <v>0.96978806310676036</v>
      </c>
      <c r="AD1120" s="6">
        <v>4</v>
      </c>
      <c r="AE1120" s="6">
        <v>0.77206269586078091</v>
      </c>
      <c r="AF1120" s="6">
        <v>20</v>
      </c>
      <c r="AG1120" s="6">
        <v>0.81384842531948032</v>
      </c>
      <c r="AH1120" s="6">
        <v>3</v>
      </c>
      <c r="AI1120" s="6">
        <v>0.77676254516450682</v>
      </c>
      <c r="AJ1120" s="6">
        <v>3</v>
      </c>
      <c r="AK1120" s="6">
        <v>0.92334274996760068</v>
      </c>
      <c r="AL1120" s="6">
        <v>10</v>
      </c>
      <c r="AM1120" s="6">
        <v>0.99824199490443555</v>
      </c>
      <c r="AN1120" s="6">
        <v>3</v>
      </c>
      <c r="AO1120" s="6">
        <v>0.89194625986959786</v>
      </c>
      <c r="AP1120" s="6">
        <v>3</v>
      </c>
      <c r="AQ1120" s="6">
        <v>0.93168858164461732</v>
      </c>
      <c r="AR1120" s="6">
        <v>10</v>
      </c>
      <c r="AS1120" s="6">
        <v>0.99999956798009337</v>
      </c>
      <c r="AT1120" s="6">
        <v>3</v>
      </c>
      <c r="AU1120" s="6">
        <v>0.87224592565584569</v>
      </c>
      <c r="AV1120" s="6">
        <v>3</v>
      </c>
      <c r="AW1120" s="6">
        <v>0.9780755641255191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81702473433218681</v>
      </c>
      <c r="H1121" s="6">
        <v>3</v>
      </c>
      <c r="I1121" s="6">
        <v>0.61229513866236351</v>
      </c>
      <c r="J1121" s="6">
        <v>2</v>
      </c>
      <c r="K1121" s="6">
        <v>0.94835441605118664</v>
      </c>
      <c r="L1121" s="6">
        <v>2</v>
      </c>
      <c r="M1121" s="6">
        <v>0.56148478625335407</v>
      </c>
      <c r="N1121" s="6">
        <v>20</v>
      </c>
      <c r="O1121" s="6">
        <v>0.74416748145489298</v>
      </c>
      <c r="P1121" s="6">
        <v>4</v>
      </c>
      <c r="Q1121" s="6">
        <v>0.89284624587632155</v>
      </c>
      <c r="R1121" s="6">
        <v>4</v>
      </c>
      <c r="S1121" s="6">
        <v>0.59249487251110089</v>
      </c>
      <c r="T1121" s="6">
        <v>25</v>
      </c>
      <c r="U1121" s="6">
        <v>0.83235127644475992</v>
      </c>
      <c r="V1121" s="6">
        <v>4</v>
      </c>
      <c r="W1121" s="6">
        <v>0.92400648404532881</v>
      </c>
      <c r="X1121" s="6">
        <v>4</v>
      </c>
      <c r="Y1121" s="6">
        <v>0.92249590140383197</v>
      </c>
      <c r="Z1121" s="6">
        <v>25</v>
      </c>
      <c r="AA1121" s="6">
        <v>0.50586901846116072</v>
      </c>
      <c r="AB1121" s="6">
        <v>4</v>
      </c>
      <c r="AC1121" s="6">
        <v>0.93900087305807367</v>
      </c>
      <c r="AD1121" s="6">
        <v>3</v>
      </c>
      <c r="AE1121" s="6">
        <v>0.86617765250291689</v>
      </c>
      <c r="AF1121" s="6">
        <v>15</v>
      </c>
      <c r="AG1121" s="6">
        <v>0.9519609670778304</v>
      </c>
      <c r="AH1121" s="6">
        <v>3</v>
      </c>
      <c r="AI1121" s="6">
        <v>0.7056238174286783</v>
      </c>
      <c r="AJ1121" s="6">
        <v>4</v>
      </c>
      <c r="AK1121" s="6">
        <v>0.83535108618822562</v>
      </c>
      <c r="AL1121" s="6">
        <v>10</v>
      </c>
      <c r="AM1121" s="6">
        <v>0.99389640507832866</v>
      </c>
      <c r="AN1121" s="6">
        <v>3</v>
      </c>
      <c r="AO1121" s="6">
        <v>0.83534020998788772</v>
      </c>
      <c r="AP1121" s="6">
        <v>3</v>
      </c>
      <c r="AQ1121" s="6">
        <v>0.87739227035941869</v>
      </c>
      <c r="AR1121" s="6">
        <v>5</v>
      </c>
      <c r="AS1121" s="6">
        <v>0.99999921036931172</v>
      </c>
      <c r="AT1121" s="6">
        <v>3</v>
      </c>
      <c r="AU1121" s="6">
        <v>0.6977337262635015</v>
      </c>
      <c r="AV1121" s="6">
        <v>3</v>
      </c>
      <c r="AW1121" s="6">
        <v>0.873897086726931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5450301859019753</v>
      </c>
      <c r="H1122" s="6">
        <v>3</v>
      </c>
      <c r="I1122" s="6">
        <v>0.80108304550760501</v>
      </c>
      <c r="J1122" s="6">
        <v>2</v>
      </c>
      <c r="K1122" s="6">
        <v>0.82397941597298141</v>
      </c>
      <c r="L1122" s="6">
        <v>3</v>
      </c>
      <c r="M1122" s="6">
        <v>0.66613301910428102</v>
      </c>
      <c r="N1122" s="6">
        <v>20</v>
      </c>
      <c r="O1122" s="6">
        <v>0.80429837135214999</v>
      </c>
      <c r="P1122" s="6">
        <v>4</v>
      </c>
      <c r="Q1122" s="6">
        <v>0.59139282728630471</v>
      </c>
      <c r="R1122" s="6">
        <v>4</v>
      </c>
      <c r="S1122" s="6">
        <v>0.56044077872021136</v>
      </c>
      <c r="T1122" s="6">
        <v>20</v>
      </c>
      <c r="U1122" s="6">
        <v>0.59918373001094538</v>
      </c>
      <c r="V1122" s="6">
        <v>4</v>
      </c>
      <c r="W1122" s="6">
        <v>0.86057853567959153</v>
      </c>
      <c r="X1122" s="6">
        <v>4</v>
      </c>
      <c r="Y1122" s="6">
        <v>0.86340151601151105</v>
      </c>
      <c r="Z1122" s="6">
        <v>20</v>
      </c>
      <c r="AA1122" s="6">
        <v>0.81304998431659536</v>
      </c>
      <c r="AB1122" s="6">
        <v>4</v>
      </c>
      <c r="AC1122" s="6">
        <v>0.95375895707404434</v>
      </c>
      <c r="AD1122" s="6">
        <v>4</v>
      </c>
      <c r="AE1122" s="6">
        <v>0.75713129452191197</v>
      </c>
      <c r="AF1122" s="6">
        <v>20</v>
      </c>
      <c r="AG1122" s="6">
        <v>0.78166540565946319</v>
      </c>
      <c r="AH1122" s="6">
        <v>4</v>
      </c>
      <c r="AI1122" s="6">
        <v>0.89564598868015954</v>
      </c>
      <c r="AJ1122" s="6">
        <v>4</v>
      </c>
      <c r="AK1122" s="6">
        <v>0.78796029299035919</v>
      </c>
      <c r="AL1122" s="6">
        <v>10</v>
      </c>
      <c r="AM1122" s="6">
        <v>0.99866921867584646</v>
      </c>
      <c r="AN1122" s="6">
        <v>3</v>
      </c>
      <c r="AO1122" s="6">
        <v>0.98891142255932241</v>
      </c>
      <c r="AP1122" s="6">
        <v>3</v>
      </c>
      <c r="AQ1122" s="6">
        <v>0.79477931027769244</v>
      </c>
      <c r="AR1122" s="6">
        <v>10</v>
      </c>
      <c r="AS1122" s="6">
        <v>0.99999944877650193</v>
      </c>
      <c r="AT1122" s="6">
        <v>3</v>
      </c>
      <c r="AU1122" s="6">
        <v>0.63810690307194906</v>
      </c>
      <c r="AV1122" s="6">
        <v>3</v>
      </c>
      <c r="AW1122" s="6">
        <v>0.88638172526993975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6290620381413052</v>
      </c>
      <c r="H1123" s="6">
        <v>3</v>
      </c>
      <c r="I1123" s="6">
        <v>0.92367317187741427</v>
      </c>
      <c r="J1123" s="6">
        <v>2</v>
      </c>
      <c r="K1123" s="6">
        <v>0.93539864712293286</v>
      </c>
      <c r="L1123" s="6">
        <v>4</v>
      </c>
      <c r="M1123" s="6">
        <v>0.98698753283626228</v>
      </c>
      <c r="N1123" s="6">
        <v>20</v>
      </c>
      <c r="O1123" s="6">
        <v>0.79395416984431399</v>
      </c>
      <c r="P1123" s="6">
        <v>4</v>
      </c>
      <c r="Q1123" s="6">
        <v>0.73036820616188936</v>
      </c>
      <c r="R1123" s="6">
        <v>3</v>
      </c>
      <c r="S1123" s="6">
        <v>0.56173389930544615</v>
      </c>
      <c r="T1123" s="6">
        <v>25</v>
      </c>
      <c r="U1123" s="6">
        <v>0.53288006441305313</v>
      </c>
      <c r="V1123" s="6">
        <v>3</v>
      </c>
      <c r="W1123" s="6">
        <v>0.97634508437876377</v>
      </c>
      <c r="X1123" s="6">
        <v>3</v>
      </c>
      <c r="Y1123" s="6">
        <v>0.68455542227519339</v>
      </c>
      <c r="Z1123" s="6">
        <v>25</v>
      </c>
      <c r="AA1123" s="6">
        <v>0.45441822706532448</v>
      </c>
      <c r="AB1123" s="6">
        <v>4</v>
      </c>
      <c r="AC1123" s="6">
        <v>0.98088479068651546</v>
      </c>
      <c r="AD1123" s="6">
        <v>3</v>
      </c>
      <c r="AE1123" s="6">
        <v>0.62086099666664551</v>
      </c>
      <c r="AF1123" s="6">
        <v>15</v>
      </c>
      <c r="AG1123" s="6">
        <v>0.84807118681310067</v>
      </c>
      <c r="AH1123" s="6">
        <v>3</v>
      </c>
      <c r="AI1123" s="6">
        <v>0.9433444241807597</v>
      </c>
      <c r="AJ1123" s="6">
        <v>3</v>
      </c>
      <c r="AK1123" s="6">
        <v>0.75978933113700431</v>
      </c>
      <c r="AL1123" s="6">
        <v>10</v>
      </c>
      <c r="AM1123" s="6">
        <v>0.99622902684468839</v>
      </c>
      <c r="AN1123" s="6">
        <v>3</v>
      </c>
      <c r="AO1123" s="6">
        <v>0.79306618443815069</v>
      </c>
      <c r="AP1123" s="6">
        <v>4</v>
      </c>
      <c r="AQ1123" s="6">
        <v>0.91935998454667311</v>
      </c>
      <c r="AR1123" s="6">
        <v>5</v>
      </c>
      <c r="AS1123" s="6">
        <v>0.99999694550396501</v>
      </c>
      <c r="AT1123" s="6">
        <v>4</v>
      </c>
      <c r="AU1123" s="6">
        <v>0.61079778624349423</v>
      </c>
      <c r="AV1123" s="6">
        <v>3</v>
      </c>
      <c r="AW1123" s="6">
        <v>0.55146847732007409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3039849362220979</v>
      </c>
      <c r="H1124" s="6">
        <v>3</v>
      </c>
      <c r="I1124" s="6">
        <v>0.65556039778508546</v>
      </c>
      <c r="J1124" s="6">
        <v>2</v>
      </c>
      <c r="K1124" s="6">
        <v>0.52159134587742551</v>
      </c>
      <c r="L1124" s="6">
        <v>4</v>
      </c>
      <c r="M1124" s="6">
        <v>0.92768519432571195</v>
      </c>
      <c r="N1124" s="6">
        <v>20</v>
      </c>
      <c r="O1124" s="6">
        <v>0.68774865832310206</v>
      </c>
      <c r="P1124" s="6">
        <v>4</v>
      </c>
      <c r="Q1124" s="6">
        <v>0.76899007187151203</v>
      </c>
      <c r="R1124" s="6">
        <v>3</v>
      </c>
      <c r="S1124" s="6">
        <v>0.91276545613405569</v>
      </c>
      <c r="T1124" s="6">
        <v>15</v>
      </c>
      <c r="U1124" s="6">
        <v>0.76456946074248577</v>
      </c>
      <c r="V1124" s="6">
        <v>3</v>
      </c>
      <c r="W1124" s="6">
        <v>0.95778704495533562</v>
      </c>
      <c r="X1124" s="6">
        <v>3</v>
      </c>
      <c r="Y1124" s="6">
        <v>0.60374422456439425</v>
      </c>
      <c r="Z1124" s="6">
        <v>25</v>
      </c>
      <c r="AA1124" s="6">
        <v>0.84293873381278761</v>
      </c>
      <c r="AB1124" s="6">
        <v>4</v>
      </c>
      <c r="AC1124" s="6">
        <v>0.88705218079335468</v>
      </c>
      <c r="AD1124" s="6">
        <v>3</v>
      </c>
      <c r="AE1124" s="6">
        <v>0.72061700684215035</v>
      </c>
      <c r="AF1124" s="6">
        <v>15</v>
      </c>
      <c r="AG1124" s="6">
        <v>0.45936960192299858</v>
      </c>
      <c r="AH1124" s="6">
        <v>4</v>
      </c>
      <c r="AI1124" s="6">
        <v>0.59193552529731774</v>
      </c>
      <c r="AJ1124" s="6">
        <v>3</v>
      </c>
      <c r="AK1124" s="6">
        <v>0.8241497418801933</v>
      </c>
      <c r="AL1124" s="6">
        <v>15</v>
      </c>
      <c r="AM1124" s="6">
        <v>0.90524808479753982</v>
      </c>
      <c r="AN1124" s="6">
        <v>3</v>
      </c>
      <c r="AO1124" s="6">
        <v>0.83755977055718778</v>
      </c>
      <c r="AP1124" s="6">
        <v>4</v>
      </c>
      <c r="AQ1124" s="6">
        <v>0.98469325849941358</v>
      </c>
      <c r="AR1124" s="6">
        <v>10</v>
      </c>
      <c r="AS1124" s="6">
        <v>0.99999658789432122</v>
      </c>
      <c r="AT1124" s="6">
        <v>4</v>
      </c>
      <c r="AU1124" s="6">
        <v>0.33388455148304969</v>
      </c>
      <c r="AV1124" s="6">
        <v>3</v>
      </c>
      <c r="AW1124" s="6">
        <v>0.55402088189164878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787716882417705</v>
      </c>
      <c r="H1125" s="6">
        <v>2</v>
      </c>
      <c r="I1125" s="6">
        <v>0.41365041917076262</v>
      </c>
      <c r="J1125" s="6">
        <v>2</v>
      </c>
      <c r="K1125" s="6">
        <v>0.58932521500001711</v>
      </c>
      <c r="L1125" s="6">
        <v>4</v>
      </c>
      <c r="M1125" s="6">
        <v>0.48043770748792658</v>
      </c>
      <c r="N1125" s="6">
        <v>20</v>
      </c>
      <c r="O1125" s="6">
        <v>0.62335571626486486</v>
      </c>
      <c r="P1125" s="6">
        <v>4</v>
      </c>
      <c r="Q1125" s="6">
        <v>0.67689945676601959</v>
      </c>
      <c r="R1125" s="6">
        <v>3</v>
      </c>
      <c r="S1125" s="6">
        <v>0.95052243591778562</v>
      </c>
      <c r="T1125" s="6">
        <v>15</v>
      </c>
      <c r="U1125" s="6">
        <v>0.79041509089437911</v>
      </c>
      <c r="V1125" s="6">
        <v>3</v>
      </c>
      <c r="W1125" s="6">
        <v>0.97672080542467976</v>
      </c>
      <c r="X1125" s="6">
        <v>3</v>
      </c>
      <c r="Y1125" s="6">
        <v>0.7615225762562835</v>
      </c>
      <c r="Z1125" s="6">
        <v>25</v>
      </c>
      <c r="AA1125" s="6">
        <v>0.85436725213879505</v>
      </c>
      <c r="AB1125" s="6">
        <v>4</v>
      </c>
      <c r="AC1125" s="6">
        <v>0.72903023734073846</v>
      </c>
      <c r="AD1125" s="6">
        <v>3</v>
      </c>
      <c r="AE1125" s="6">
        <v>0.80659316533843506</v>
      </c>
      <c r="AF1125" s="6">
        <v>15</v>
      </c>
      <c r="AG1125" s="6">
        <v>0.50496659520680309</v>
      </c>
      <c r="AH1125" s="6">
        <v>4</v>
      </c>
      <c r="AI1125" s="6">
        <v>0.56147771158961779</v>
      </c>
      <c r="AJ1125" s="6">
        <v>3</v>
      </c>
      <c r="AK1125" s="6">
        <v>0.79768723057249935</v>
      </c>
      <c r="AL1125" s="6">
        <v>15</v>
      </c>
      <c r="AM1125" s="6">
        <v>0.9267586067220781</v>
      </c>
      <c r="AN1125" s="6">
        <v>3</v>
      </c>
      <c r="AO1125" s="6">
        <v>0.68910933090370852</v>
      </c>
      <c r="AP1125" s="6">
        <v>4</v>
      </c>
      <c r="AQ1125" s="6">
        <v>0.98711876648758223</v>
      </c>
      <c r="AR1125" s="6">
        <v>10</v>
      </c>
      <c r="AS1125" s="6">
        <v>0.99999611108156183</v>
      </c>
      <c r="AT1125" s="6">
        <v>4</v>
      </c>
      <c r="AU1125" s="6">
        <v>0.42069612469169693</v>
      </c>
      <c r="AV1125" s="6">
        <v>3</v>
      </c>
      <c r="AW1125" s="6">
        <v>0.6266796712793854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3243111715178146</v>
      </c>
      <c r="H1126" s="6">
        <v>2</v>
      </c>
      <c r="I1126" s="6">
        <v>0.53717159057094932</v>
      </c>
      <c r="J1126" s="6">
        <v>2</v>
      </c>
      <c r="K1126" s="6">
        <v>0.84396496154926226</v>
      </c>
      <c r="L1126" s="6">
        <v>2</v>
      </c>
      <c r="M1126" s="6">
        <v>0.7531468125504045</v>
      </c>
      <c r="N1126" s="6">
        <v>20</v>
      </c>
      <c r="O1126" s="6">
        <v>0.74969392181173811</v>
      </c>
      <c r="P1126" s="6">
        <v>3</v>
      </c>
      <c r="Q1126" s="6">
        <v>0.67696681838248396</v>
      </c>
      <c r="R1126" s="6">
        <v>3</v>
      </c>
      <c r="S1126" s="6">
        <v>0.8880809502085828</v>
      </c>
      <c r="T1126" s="6">
        <v>20</v>
      </c>
      <c r="U1126" s="6">
        <v>0.6677096871408692</v>
      </c>
      <c r="V1126" s="6">
        <v>4</v>
      </c>
      <c r="W1126" s="6">
        <v>0.73047556357033372</v>
      </c>
      <c r="X1126" s="6">
        <v>4</v>
      </c>
      <c r="Y1126" s="6">
        <v>0.7306392084241129</v>
      </c>
      <c r="Z1126" s="6">
        <v>20</v>
      </c>
      <c r="AA1126" s="6">
        <v>0.76845643958328036</v>
      </c>
      <c r="AB1126" s="6">
        <v>3</v>
      </c>
      <c r="AC1126" s="6">
        <v>0.59250334524835768</v>
      </c>
      <c r="AD1126" s="6">
        <v>3</v>
      </c>
      <c r="AE1126" s="6">
        <v>0.82119824578511247</v>
      </c>
      <c r="AF1126" s="6">
        <v>20</v>
      </c>
      <c r="AG1126" s="6">
        <v>0.92316918707858908</v>
      </c>
      <c r="AH1126" s="6">
        <v>4</v>
      </c>
      <c r="AI1126" s="6">
        <v>0.70324861573262154</v>
      </c>
      <c r="AJ1126" s="6">
        <v>4</v>
      </c>
      <c r="AK1126" s="6">
        <v>0.87923615862840709</v>
      </c>
      <c r="AL1126" s="6">
        <v>10</v>
      </c>
      <c r="AM1126" s="6">
        <v>0.99858814310903832</v>
      </c>
      <c r="AN1126" s="6">
        <v>2</v>
      </c>
      <c r="AO1126" s="6">
        <v>0.73089092044806914</v>
      </c>
      <c r="AP1126" s="6">
        <v>2</v>
      </c>
      <c r="AQ1126" s="6">
        <v>0.53108244826024487</v>
      </c>
      <c r="AR1126" s="6">
        <v>10</v>
      </c>
      <c r="AS1126" s="6">
        <v>0.9999993295729247</v>
      </c>
      <c r="AT1126" s="6">
        <v>3</v>
      </c>
      <c r="AU1126" s="6">
        <v>0.84748906708960203</v>
      </c>
      <c r="AV1126" s="6">
        <v>3</v>
      </c>
      <c r="AW1126" s="6">
        <v>0.84487831323586926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82863159457249547</v>
      </c>
      <c r="H1127" s="6">
        <v>3</v>
      </c>
      <c r="I1127" s="6">
        <v>0.58223481524475651</v>
      </c>
      <c r="J1127" s="6">
        <v>2</v>
      </c>
      <c r="K1127" s="6">
        <v>0.96253425292391304</v>
      </c>
      <c r="L1127" s="6">
        <v>2</v>
      </c>
      <c r="M1127" s="6">
        <v>0.84744788012179295</v>
      </c>
      <c r="N1127" s="6">
        <v>20</v>
      </c>
      <c r="O1127" s="6">
        <v>0.81271710038181999</v>
      </c>
      <c r="P1127" s="6">
        <v>3</v>
      </c>
      <c r="Q1127" s="6">
        <v>0.83491873685418738</v>
      </c>
      <c r="R1127" s="6">
        <v>3</v>
      </c>
      <c r="S1127" s="6">
        <v>0.94599311307909351</v>
      </c>
      <c r="T1127" s="6">
        <v>25</v>
      </c>
      <c r="U1127" s="6">
        <v>0.83153272877442586</v>
      </c>
      <c r="V1127" s="6">
        <v>4</v>
      </c>
      <c r="W1127" s="6">
        <v>0.85190748817712447</v>
      </c>
      <c r="X1127" s="6">
        <v>3</v>
      </c>
      <c r="Y1127" s="6">
        <v>0.95766862861256308</v>
      </c>
      <c r="Z1127" s="6">
        <v>25</v>
      </c>
      <c r="AA1127" s="6">
        <v>0.60610385482334883</v>
      </c>
      <c r="AB1127" s="6">
        <v>4</v>
      </c>
      <c r="AC1127" s="6">
        <v>0.98991854897579135</v>
      </c>
      <c r="AD1127" s="6">
        <v>3</v>
      </c>
      <c r="AE1127" s="6">
        <v>0.79688959142113014</v>
      </c>
      <c r="AF1127" s="6">
        <v>15</v>
      </c>
      <c r="AG1127" s="6">
        <v>0.72242071647469119</v>
      </c>
      <c r="AH1127" s="6">
        <v>3</v>
      </c>
      <c r="AI1127" s="6">
        <v>0.86681859246991522</v>
      </c>
      <c r="AJ1127" s="6">
        <v>3</v>
      </c>
      <c r="AK1127" s="6">
        <v>0.68962603953429658</v>
      </c>
      <c r="AL1127" s="6">
        <v>10</v>
      </c>
      <c r="AM1127" s="6">
        <v>0.9963640304041117</v>
      </c>
      <c r="AN1127" s="6">
        <v>2</v>
      </c>
      <c r="AO1127" s="6">
        <v>0.678697539901853</v>
      </c>
      <c r="AP1127" s="6">
        <v>3</v>
      </c>
      <c r="AQ1127" s="6">
        <v>0.67788280497628339</v>
      </c>
      <c r="AR1127" s="6">
        <v>5</v>
      </c>
      <c r="AS1127" s="6">
        <v>0.99999909116577301</v>
      </c>
      <c r="AT1127" s="6">
        <v>3</v>
      </c>
      <c r="AU1127" s="6">
        <v>0.64653502881688596</v>
      </c>
      <c r="AV1127" s="6">
        <v>3</v>
      </c>
      <c r="AW1127" s="6">
        <v>0.80205433823544658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1660858069951883</v>
      </c>
      <c r="H1128" s="6">
        <v>3</v>
      </c>
      <c r="I1128" s="6">
        <v>0.60625549673025037</v>
      </c>
      <c r="J1128" s="6">
        <v>2</v>
      </c>
      <c r="K1128" s="6">
        <v>0.94772505705107124</v>
      </c>
      <c r="L1128" s="6">
        <v>2</v>
      </c>
      <c r="M1128" s="6">
        <v>0.49872187666849321</v>
      </c>
      <c r="N1128" s="6">
        <v>20</v>
      </c>
      <c r="O1128" s="6">
        <v>0.78386483330042422</v>
      </c>
      <c r="P1128" s="6">
        <v>4</v>
      </c>
      <c r="Q1128" s="6">
        <v>0.62190520586726805</v>
      </c>
      <c r="R1128" s="6">
        <v>3</v>
      </c>
      <c r="S1128" s="6">
        <v>0.53094613689208914</v>
      </c>
      <c r="T1128" s="6">
        <v>20</v>
      </c>
      <c r="U1128" s="6">
        <v>0.62109275144312148</v>
      </c>
      <c r="V1128" s="6">
        <v>3</v>
      </c>
      <c r="W1128" s="6">
        <v>0.49966257418740162</v>
      </c>
      <c r="X1128" s="6">
        <v>3</v>
      </c>
      <c r="Y1128" s="6">
        <v>0.81491069372250913</v>
      </c>
      <c r="Z1128" s="6">
        <v>20</v>
      </c>
      <c r="AA1128" s="6">
        <v>0.79206149102379086</v>
      </c>
      <c r="AB1128" s="6">
        <v>4</v>
      </c>
      <c r="AC1128" s="6">
        <v>0.6510615137956669</v>
      </c>
      <c r="AD1128" s="6">
        <v>3</v>
      </c>
      <c r="AE1128" s="6">
        <v>0.90763632839402308</v>
      </c>
      <c r="AF1128" s="6">
        <v>20</v>
      </c>
      <c r="AG1128" s="6">
        <v>0.80768517604145595</v>
      </c>
      <c r="AH1128" s="6">
        <v>3</v>
      </c>
      <c r="AI1128" s="6">
        <v>0.75270273753095862</v>
      </c>
      <c r="AJ1128" s="6">
        <v>3</v>
      </c>
      <c r="AK1128" s="6">
        <v>0.83226309349859462</v>
      </c>
      <c r="AL1128" s="6">
        <v>10</v>
      </c>
      <c r="AM1128" s="6">
        <v>0.99657922901431029</v>
      </c>
      <c r="AN1128" s="6">
        <v>3</v>
      </c>
      <c r="AO1128" s="6">
        <v>0.66707262895932451</v>
      </c>
      <c r="AP1128" s="6">
        <v>4</v>
      </c>
      <c r="AQ1128" s="6">
        <v>0.56514027743823314</v>
      </c>
      <c r="AR1128" s="6">
        <v>10</v>
      </c>
      <c r="AS1128" s="6">
        <v>0.9999996871837189</v>
      </c>
      <c r="AT1128" s="6">
        <v>3</v>
      </c>
      <c r="AU1128" s="6">
        <v>0.79766476801636066</v>
      </c>
      <c r="AV1128" s="6">
        <v>3</v>
      </c>
      <c r="AW1128" s="6">
        <v>0.83877420725829344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78117072115676311</v>
      </c>
      <c r="H1129" s="6">
        <v>3</v>
      </c>
      <c r="I1129" s="6">
        <v>0.71575673166320608</v>
      </c>
      <c r="J1129" s="6">
        <v>2</v>
      </c>
      <c r="K1129" s="6">
        <v>0.96681918358365704</v>
      </c>
      <c r="L1129" s="6">
        <v>2</v>
      </c>
      <c r="M1129" s="6">
        <v>0.4630199209553485</v>
      </c>
      <c r="N1129" s="6">
        <v>20</v>
      </c>
      <c r="O1129" s="6">
        <v>0.81487223899421879</v>
      </c>
      <c r="P1129" s="6">
        <v>4</v>
      </c>
      <c r="Q1129" s="6">
        <v>0.97241930869136139</v>
      </c>
      <c r="R1129" s="6">
        <v>3</v>
      </c>
      <c r="S1129" s="6">
        <v>0.79785566405754527</v>
      </c>
      <c r="T1129" s="6">
        <v>25</v>
      </c>
      <c r="U1129" s="6">
        <v>0.70370728333947052</v>
      </c>
      <c r="V1129" s="6">
        <v>3</v>
      </c>
      <c r="W1129" s="6">
        <v>0.86693039327310584</v>
      </c>
      <c r="X1129" s="6">
        <v>3</v>
      </c>
      <c r="Y1129" s="6">
        <v>0.85347965856151453</v>
      </c>
      <c r="Z1129" s="6">
        <v>25</v>
      </c>
      <c r="AA1129" s="6">
        <v>0.58758977272439172</v>
      </c>
      <c r="AB1129" s="6">
        <v>4</v>
      </c>
      <c r="AC1129" s="6">
        <v>0.99135751535128813</v>
      </c>
      <c r="AD1129" s="6">
        <v>3</v>
      </c>
      <c r="AE1129" s="6">
        <v>0.77437348733636902</v>
      </c>
      <c r="AF1129" s="6">
        <v>15</v>
      </c>
      <c r="AG1129" s="6">
        <v>0.94953826916263162</v>
      </c>
      <c r="AH1129" s="6">
        <v>3</v>
      </c>
      <c r="AI1129" s="6">
        <v>0.97684854053296788</v>
      </c>
      <c r="AJ1129" s="6">
        <v>3</v>
      </c>
      <c r="AK1129" s="6">
        <v>0.79442651453640822</v>
      </c>
      <c r="AL1129" s="6">
        <v>10</v>
      </c>
      <c r="AM1129" s="6">
        <v>0.98155150876924091</v>
      </c>
      <c r="AN1129" s="6">
        <v>2</v>
      </c>
      <c r="AO1129" s="6">
        <v>0.4986822996707968</v>
      </c>
      <c r="AP1129" s="6">
        <v>3</v>
      </c>
      <c r="AQ1129" s="6">
        <v>0.5576898084527856</v>
      </c>
      <c r="AR1129" s="6">
        <v>5</v>
      </c>
      <c r="AS1129" s="6">
        <v>0.9999981375378344</v>
      </c>
      <c r="AT1129" s="6">
        <v>3</v>
      </c>
      <c r="AU1129" s="6">
        <v>0.61049297039632755</v>
      </c>
      <c r="AV1129" s="6">
        <v>3</v>
      </c>
      <c r="AW1129" s="6">
        <v>0.73607372163832729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72318228174774624</v>
      </c>
      <c r="H1130" s="6">
        <v>2</v>
      </c>
      <c r="I1130" s="6">
        <v>0.39430137930267289</v>
      </c>
      <c r="J1130" s="6">
        <v>2</v>
      </c>
      <c r="K1130" s="6">
        <v>0.91062561196995373</v>
      </c>
      <c r="L1130" s="6">
        <v>3</v>
      </c>
      <c r="M1130" s="6">
        <v>0.98664182402713241</v>
      </c>
      <c r="N1130" s="6">
        <v>20</v>
      </c>
      <c r="O1130" s="6">
        <v>0.83027584502642393</v>
      </c>
      <c r="P1130" s="6">
        <v>4</v>
      </c>
      <c r="Q1130" s="6">
        <v>0.73056010639928215</v>
      </c>
      <c r="R1130" s="6">
        <v>4</v>
      </c>
      <c r="S1130" s="6">
        <v>0.59161038157396162</v>
      </c>
      <c r="T1130" s="6">
        <v>20</v>
      </c>
      <c r="U1130" s="6">
        <v>0.67657657829660001</v>
      </c>
      <c r="V1130" s="6">
        <v>4</v>
      </c>
      <c r="W1130" s="6">
        <v>0.85170492866171688</v>
      </c>
      <c r="X1130" s="6">
        <v>3</v>
      </c>
      <c r="Y1130" s="6">
        <v>0.77593311075096882</v>
      </c>
      <c r="Z1130" s="6">
        <v>20</v>
      </c>
      <c r="AA1130" s="6">
        <v>0.79952715684436015</v>
      </c>
      <c r="AB1130" s="6">
        <v>4</v>
      </c>
      <c r="AC1130" s="6">
        <v>0.97649749885996961</v>
      </c>
      <c r="AD1130" s="6">
        <v>3</v>
      </c>
      <c r="AE1130" s="6">
        <v>0.53049826045520865</v>
      </c>
      <c r="AF1130" s="6">
        <v>20</v>
      </c>
      <c r="AG1130" s="6">
        <v>0.85025791169369058</v>
      </c>
      <c r="AH1130" s="6">
        <v>4</v>
      </c>
      <c r="AI1130" s="6">
        <v>0.84488775057933552</v>
      </c>
      <c r="AJ1130" s="6">
        <v>3</v>
      </c>
      <c r="AK1130" s="6">
        <v>0.49805398710092802</v>
      </c>
      <c r="AL1130" s="6">
        <v>10</v>
      </c>
      <c r="AM1130" s="6">
        <v>0.9975685559603148</v>
      </c>
      <c r="AN1130" s="6">
        <v>3</v>
      </c>
      <c r="AO1130" s="6">
        <v>0.92999423200428399</v>
      </c>
      <c r="AP1130" s="6">
        <v>3</v>
      </c>
      <c r="AQ1130" s="6">
        <v>0.51566330302376984</v>
      </c>
      <c r="AR1130" s="6">
        <v>10</v>
      </c>
      <c r="AS1130" s="6">
        <v>0.99999944877650193</v>
      </c>
      <c r="AT1130" s="6">
        <v>3</v>
      </c>
      <c r="AU1130" s="6">
        <v>0.86983500042860062</v>
      </c>
      <c r="AV1130" s="6">
        <v>3</v>
      </c>
      <c r="AW1130" s="6">
        <v>0.77690507863191405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697679735260474</v>
      </c>
      <c r="H1131" s="6">
        <v>3</v>
      </c>
      <c r="I1131" s="6">
        <v>0.63379245258044414</v>
      </c>
      <c r="J1131" s="6">
        <v>2</v>
      </c>
      <c r="K1131" s="6">
        <v>0.98282144034521235</v>
      </c>
      <c r="L1131" s="6">
        <v>2</v>
      </c>
      <c r="M1131" s="6">
        <v>0.96464806851522189</v>
      </c>
      <c r="N1131" s="6">
        <v>20</v>
      </c>
      <c r="O1131" s="6">
        <v>0.519909739685953</v>
      </c>
      <c r="P1131" s="6">
        <v>4</v>
      </c>
      <c r="Q1131" s="6">
        <v>0.99491193527684019</v>
      </c>
      <c r="R1131" s="6">
        <v>4</v>
      </c>
      <c r="S1131" s="6">
        <v>0.86642439235845758</v>
      </c>
      <c r="T1131" s="6">
        <v>25</v>
      </c>
      <c r="U1131" s="6">
        <v>0.78490192916834056</v>
      </c>
      <c r="V1131" s="6">
        <v>3</v>
      </c>
      <c r="W1131" s="6">
        <v>0.97060527232421689</v>
      </c>
      <c r="X1131" s="6">
        <v>3</v>
      </c>
      <c r="Y1131" s="6">
        <v>0.85128883620342721</v>
      </c>
      <c r="Z1131" s="6">
        <v>25</v>
      </c>
      <c r="AA1131" s="6">
        <v>0.51517893091053657</v>
      </c>
      <c r="AB1131" s="6">
        <v>3</v>
      </c>
      <c r="AC1131" s="6">
        <v>0.62238257685168719</v>
      </c>
      <c r="AD1131" s="6">
        <v>3</v>
      </c>
      <c r="AE1131" s="6">
        <v>0.56128030266379592</v>
      </c>
      <c r="AF1131" s="6">
        <v>15</v>
      </c>
      <c r="AG1131" s="6">
        <v>0.90842609757203996</v>
      </c>
      <c r="AH1131" s="6">
        <v>3</v>
      </c>
      <c r="AI1131" s="6">
        <v>0.75455737494554909</v>
      </c>
      <c r="AJ1131" s="6">
        <v>3</v>
      </c>
      <c r="AK1131" s="6">
        <v>0.90569503098226889</v>
      </c>
      <c r="AL1131" s="6">
        <v>10</v>
      </c>
      <c r="AM1131" s="6">
        <v>0.96231872136272401</v>
      </c>
      <c r="AN1131" s="6">
        <v>2</v>
      </c>
      <c r="AO1131" s="6">
        <v>0.92397717502449839</v>
      </c>
      <c r="AP1131" s="6">
        <v>3</v>
      </c>
      <c r="AQ1131" s="6">
        <v>0.59234345609772054</v>
      </c>
      <c r="AR1131" s="6">
        <v>5</v>
      </c>
      <c r="AS1131" s="6">
        <v>0.99999885275865807</v>
      </c>
      <c r="AT1131" s="6">
        <v>3</v>
      </c>
      <c r="AU1131" s="6">
        <v>0.8170679560838382</v>
      </c>
      <c r="AV1131" s="6">
        <v>3</v>
      </c>
      <c r="AW1131" s="6">
        <v>0.87252409433777645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77510924366105816</v>
      </c>
      <c r="H1132" s="6">
        <v>2</v>
      </c>
      <c r="I1132" s="6">
        <v>0.51741547526713527</v>
      </c>
      <c r="J1132" s="6">
        <v>2</v>
      </c>
      <c r="K1132" s="6">
        <v>0.86902334488341515</v>
      </c>
      <c r="L1132" s="6">
        <v>3</v>
      </c>
      <c r="M1132" s="6">
        <v>0.520284219897164</v>
      </c>
      <c r="N1132" s="6">
        <v>20</v>
      </c>
      <c r="O1132" s="6">
        <v>0.86120052833941141</v>
      </c>
      <c r="P1132" s="6">
        <v>4</v>
      </c>
      <c r="Q1132" s="6">
        <v>0.89232339648057013</v>
      </c>
      <c r="R1132" s="6">
        <v>4</v>
      </c>
      <c r="S1132" s="6">
        <v>0.83323607800389654</v>
      </c>
      <c r="T1132" s="6">
        <v>20</v>
      </c>
      <c r="U1132" s="6">
        <v>0.70951471687268808</v>
      </c>
      <c r="V1132" s="6">
        <v>4</v>
      </c>
      <c r="W1132" s="6">
        <v>0.84899482338328225</v>
      </c>
      <c r="X1132" s="6">
        <v>4</v>
      </c>
      <c r="Y1132" s="6">
        <v>0.61696765467021242</v>
      </c>
      <c r="Z1132" s="6">
        <v>20</v>
      </c>
      <c r="AA1132" s="6">
        <v>0.93412056920499154</v>
      </c>
      <c r="AB1132" s="6">
        <v>4</v>
      </c>
      <c r="AC1132" s="6">
        <v>0.97826479799364607</v>
      </c>
      <c r="AD1132" s="6">
        <v>4</v>
      </c>
      <c r="AE1132" s="6">
        <v>0.72347911496226458</v>
      </c>
      <c r="AF1132" s="6">
        <v>20</v>
      </c>
      <c r="AG1132" s="6">
        <v>0.93079250481344089</v>
      </c>
      <c r="AH1132" s="6">
        <v>4</v>
      </c>
      <c r="AI1132" s="6">
        <v>0.52876287449043446</v>
      </c>
      <c r="AJ1132" s="6">
        <v>4</v>
      </c>
      <c r="AK1132" s="6">
        <v>0.74681870556878172</v>
      </c>
      <c r="AL1132" s="6">
        <v>10</v>
      </c>
      <c r="AM1132" s="6">
        <v>0.99899663340922262</v>
      </c>
      <c r="AN1132" s="6">
        <v>3</v>
      </c>
      <c r="AO1132" s="6">
        <v>0.73090525335955292</v>
      </c>
      <c r="AP1132" s="6">
        <v>3</v>
      </c>
      <c r="AQ1132" s="6">
        <v>0.95662623294888871</v>
      </c>
      <c r="AR1132" s="6">
        <v>10</v>
      </c>
      <c r="AS1132" s="6">
        <v>0.9999996871837189</v>
      </c>
      <c r="AT1132" s="6">
        <v>3</v>
      </c>
      <c r="AU1132" s="6">
        <v>0.92728177055165006</v>
      </c>
      <c r="AV1132" s="6">
        <v>3</v>
      </c>
      <c r="AW1132" s="6">
        <v>0.95696027817480989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86664423211229258</v>
      </c>
      <c r="H1133" s="6">
        <v>3</v>
      </c>
      <c r="I1133" s="6">
        <v>0.65695783541994024</v>
      </c>
      <c r="J1133" s="6">
        <v>2</v>
      </c>
      <c r="K1133" s="6">
        <v>0.67856351037357399</v>
      </c>
      <c r="L1133" s="6">
        <v>1</v>
      </c>
      <c r="M1133" s="6">
        <v>0.60747901960100992</v>
      </c>
      <c r="N1133" s="6">
        <v>20</v>
      </c>
      <c r="O1133" s="6">
        <v>0.8607327135277707</v>
      </c>
      <c r="P1133" s="6">
        <v>4</v>
      </c>
      <c r="Q1133" s="6">
        <v>0.96252177086065505</v>
      </c>
      <c r="R1133" s="6">
        <v>4</v>
      </c>
      <c r="S1133" s="6">
        <v>0.9772936345114096</v>
      </c>
      <c r="T1133" s="6">
        <v>25</v>
      </c>
      <c r="U1133" s="6">
        <v>0.83468613585285101</v>
      </c>
      <c r="V1133" s="6">
        <v>4</v>
      </c>
      <c r="W1133" s="6">
        <v>0.83546649791266381</v>
      </c>
      <c r="X1133" s="6">
        <v>4</v>
      </c>
      <c r="Y1133" s="6">
        <v>0.77725462468489315</v>
      </c>
      <c r="Z1133" s="6">
        <v>25</v>
      </c>
      <c r="AA1133" s="6">
        <v>0.5836006199781637</v>
      </c>
      <c r="AB1133" s="6">
        <v>4</v>
      </c>
      <c r="AC1133" s="6">
        <v>0.95246216743353029</v>
      </c>
      <c r="AD1133" s="6">
        <v>4</v>
      </c>
      <c r="AE1133" s="6">
        <v>0.92791288919860415</v>
      </c>
      <c r="AF1133" s="6">
        <v>15</v>
      </c>
      <c r="AG1133" s="6">
        <v>0.95110224411719801</v>
      </c>
      <c r="AH1133" s="6">
        <v>4</v>
      </c>
      <c r="AI1133" s="6">
        <v>0.97756810589483689</v>
      </c>
      <c r="AJ1133" s="6">
        <v>4</v>
      </c>
      <c r="AK1133" s="6">
        <v>0.87887497228275402</v>
      </c>
      <c r="AL1133" s="6">
        <v>10</v>
      </c>
      <c r="AM1133" s="6">
        <v>0.83483617582259739</v>
      </c>
      <c r="AN1133" s="6">
        <v>2</v>
      </c>
      <c r="AO1133" s="6">
        <v>0.56215984939634134</v>
      </c>
      <c r="AP1133" s="6">
        <v>2</v>
      </c>
      <c r="AQ1133" s="6">
        <v>0.62245210086836555</v>
      </c>
      <c r="AR1133" s="6">
        <v>5</v>
      </c>
      <c r="AS1133" s="6">
        <v>0.9999996871837189</v>
      </c>
      <c r="AT1133" s="6">
        <v>3</v>
      </c>
      <c r="AU1133" s="6">
        <v>0.98098630476345228</v>
      </c>
      <c r="AV1133" s="6">
        <v>3</v>
      </c>
      <c r="AW1133" s="6">
        <v>0.99163843300018917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551818826191528</v>
      </c>
      <c r="H1134" s="6">
        <v>3</v>
      </c>
      <c r="I1134" s="6">
        <v>0.82438302575058353</v>
      </c>
      <c r="J1134" s="6">
        <v>2</v>
      </c>
      <c r="K1134" s="6">
        <v>0.79367765201269724</v>
      </c>
      <c r="L1134" s="6">
        <v>3</v>
      </c>
      <c r="M1134" s="6">
        <v>0.97687447034476671</v>
      </c>
      <c r="N1134" s="6">
        <v>20</v>
      </c>
      <c r="O1134" s="6">
        <v>0.81526313729928468</v>
      </c>
      <c r="P1134" s="6">
        <v>4</v>
      </c>
      <c r="Q1134" s="6">
        <v>0.92879281352924759</v>
      </c>
      <c r="R1134" s="6">
        <v>4</v>
      </c>
      <c r="S1134" s="6">
        <v>0.56142931429683196</v>
      </c>
      <c r="T1134" s="6">
        <v>20</v>
      </c>
      <c r="U1134" s="6">
        <v>0.69978936245502543</v>
      </c>
      <c r="V1134" s="6">
        <v>4</v>
      </c>
      <c r="W1134" s="6">
        <v>0.93398526696977857</v>
      </c>
      <c r="X1134" s="6">
        <v>4</v>
      </c>
      <c r="Y1134" s="6">
        <v>0.87399004810410941</v>
      </c>
      <c r="Z1134" s="6">
        <v>20</v>
      </c>
      <c r="AA1134" s="6">
        <v>0.78377826021067309</v>
      </c>
      <c r="AB1134" s="6">
        <v>4</v>
      </c>
      <c r="AC1134" s="6">
        <v>0.79787598570010387</v>
      </c>
      <c r="AD1134" s="6">
        <v>4</v>
      </c>
      <c r="AE1134" s="6">
        <v>0.88579759283560489</v>
      </c>
      <c r="AF1134" s="6">
        <v>20</v>
      </c>
      <c r="AG1134" s="6">
        <v>0.84876528621786274</v>
      </c>
      <c r="AH1134" s="6">
        <v>4</v>
      </c>
      <c r="AI1134" s="6">
        <v>0.9438150383362881</v>
      </c>
      <c r="AJ1134" s="6">
        <v>4</v>
      </c>
      <c r="AK1134" s="6">
        <v>0.9069056849464191</v>
      </c>
      <c r="AL1134" s="6">
        <v>10</v>
      </c>
      <c r="AM1134" s="6">
        <v>0.99891312048187209</v>
      </c>
      <c r="AN1134" s="6">
        <v>3</v>
      </c>
      <c r="AO1134" s="6">
        <v>0.96581602424486845</v>
      </c>
      <c r="AP1134" s="6">
        <v>3</v>
      </c>
      <c r="AQ1134" s="6">
        <v>0.64976127031072828</v>
      </c>
      <c r="AR1134" s="6">
        <v>10</v>
      </c>
      <c r="AS1134" s="6">
        <v>0.9999996871837189</v>
      </c>
      <c r="AT1134" s="6">
        <v>3</v>
      </c>
      <c r="AU1134" s="6">
        <v>0.69768207494764323</v>
      </c>
      <c r="AV1134" s="6">
        <v>3</v>
      </c>
      <c r="AW1134" s="6">
        <v>0.70367610979731765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7404451045350853</v>
      </c>
      <c r="H1135" s="6">
        <v>3</v>
      </c>
      <c r="I1135" s="6">
        <v>0.58343443418757379</v>
      </c>
      <c r="J1135" s="6">
        <v>2</v>
      </c>
      <c r="K1135" s="6">
        <v>0.97673366208525747</v>
      </c>
      <c r="L1135" s="6">
        <v>1</v>
      </c>
      <c r="M1135" s="6">
        <v>0.57420825205698478</v>
      </c>
      <c r="N1135" s="6">
        <v>20</v>
      </c>
      <c r="O1135" s="6">
        <v>0.6643368193900937</v>
      </c>
      <c r="P1135" s="6">
        <v>4</v>
      </c>
      <c r="Q1135" s="6">
        <v>0.70542871825107578</v>
      </c>
      <c r="R1135" s="6">
        <v>4</v>
      </c>
      <c r="S1135" s="6">
        <v>0.95002842574343971</v>
      </c>
      <c r="T1135" s="6">
        <v>25</v>
      </c>
      <c r="U1135" s="6">
        <v>0.80712416707608758</v>
      </c>
      <c r="V1135" s="6">
        <v>4</v>
      </c>
      <c r="W1135" s="6">
        <v>0.75488561086485484</v>
      </c>
      <c r="X1135" s="6">
        <v>4</v>
      </c>
      <c r="Y1135" s="6">
        <v>0.79794467780052181</v>
      </c>
      <c r="Z1135" s="6">
        <v>25</v>
      </c>
      <c r="AA1135" s="6">
        <v>0.61975396521460724</v>
      </c>
      <c r="AB1135" s="6">
        <v>4</v>
      </c>
      <c r="AC1135" s="6">
        <v>0.70576506922798332</v>
      </c>
      <c r="AD1135" s="6">
        <v>4</v>
      </c>
      <c r="AE1135" s="6">
        <v>0.9398039587404915</v>
      </c>
      <c r="AF1135" s="6">
        <v>15</v>
      </c>
      <c r="AG1135" s="6">
        <v>0.94297880475600482</v>
      </c>
      <c r="AH1135" s="6">
        <v>4</v>
      </c>
      <c r="AI1135" s="6">
        <v>0.90037610365569021</v>
      </c>
      <c r="AJ1135" s="6">
        <v>4</v>
      </c>
      <c r="AK1135" s="6">
        <v>0.96883275252649004</v>
      </c>
      <c r="AL1135" s="6">
        <v>10</v>
      </c>
      <c r="AM1135" s="6">
        <v>0.98160434710908917</v>
      </c>
      <c r="AN1135" s="6">
        <v>3</v>
      </c>
      <c r="AO1135" s="6">
        <v>0.65134562088351944</v>
      </c>
      <c r="AP1135" s="6">
        <v>3</v>
      </c>
      <c r="AQ1135" s="6">
        <v>0.94962663255753255</v>
      </c>
      <c r="AR1135" s="6">
        <v>5</v>
      </c>
      <c r="AS1135" s="6">
        <v>0.9999993295729247</v>
      </c>
      <c r="AT1135" s="6">
        <v>3</v>
      </c>
      <c r="AU1135" s="6">
        <v>0.91048951457345517</v>
      </c>
      <c r="AV1135" s="6">
        <v>3</v>
      </c>
      <c r="AW1135" s="6">
        <v>0.93542545603232929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8514861550789017</v>
      </c>
      <c r="H1136" s="6">
        <v>2</v>
      </c>
      <c r="I1136" s="6">
        <v>0.48622945347816959</v>
      </c>
      <c r="J1136" s="6">
        <v>2</v>
      </c>
      <c r="K1136" s="6">
        <v>0.89120429542423707</v>
      </c>
      <c r="L1136" s="6">
        <v>2</v>
      </c>
      <c r="M1136" s="6">
        <v>0.76488598154174781</v>
      </c>
      <c r="N1136" s="6">
        <v>20</v>
      </c>
      <c r="O1136" s="6">
        <v>0.81457336608468678</v>
      </c>
      <c r="P1136" s="6">
        <v>3</v>
      </c>
      <c r="Q1136" s="6">
        <v>0.62155167243443965</v>
      </c>
      <c r="R1136" s="6">
        <v>3</v>
      </c>
      <c r="S1136" s="6">
        <v>0.89108406225181058</v>
      </c>
      <c r="T1136" s="6">
        <v>25</v>
      </c>
      <c r="U1136" s="6">
        <v>0.49887196466078881</v>
      </c>
      <c r="V1136" s="6">
        <v>4</v>
      </c>
      <c r="W1136" s="6">
        <v>0.73009784468964412</v>
      </c>
      <c r="X1136" s="6">
        <v>3</v>
      </c>
      <c r="Y1136" s="6">
        <v>0.83509671039972744</v>
      </c>
      <c r="Z1136" s="6">
        <v>25</v>
      </c>
      <c r="AA1136" s="6">
        <v>0.5189649665110998</v>
      </c>
      <c r="AB1136" s="6">
        <v>4</v>
      </c>
      <c r="AC1136" s="6">
        <v>0.851725761619058</v>
      </c>
      <c r="AD1136" s="6">
        <v>3</v>
      </c>
      <c r="AE1136" s="6">
        <v>0.84465619013599069</v>
      </c>
      <c r="AF1136" s="6">
        <v>15</v>
      </c>
      <c r="AG1136" s="6">
        <v>0.88678633206974533</v>
      </c>
      <c r="AH1136" s="6">
        <v>3</v>
      </c>
      <c r="AI1136" s="6">
        <v>0.91103216954688249</v>
      </c>
      <c r="AJ1136" s="6">
        <v>3</v>
      </c>
      <c r="AK1136" s="6">
        <v>0.65733405146228474</v>
      </c>
      <c r="AL1136" s="6">
        <v>10</v>
      </c>
      <c r="AM1136" s="6">
        <v>0.95181513878029489</v>
      </c>
      <c r="AN1136" s="6">
        <v>2</v>
      </c>
      <c r="AO1136" s="6">
        <v>0.93196195122107017</v>
      </c>
      <c r="AP1136" s="6">
        <v>2</v>
      </c>
      <c r="AQ1136" s="6">
        <v>0.79600046417778758</v>
      </c>
      <c r="AR1136" s="6">
        <v>5</v>
      </c>
      <c r="AS1136" s="6">
        <v>0.9999939654258081</v>
      </c>
      <c r="AT1136" s="6">
        <v>2</v>
      </c>
      <c r="AU1136" s="6">
        <v>0.66020163700955148</v>
      </c>
      <c r="AV1136" s="6">
        <v>2</v>
      </c>
      <c r="AW1136" s="6">
        <v>0.79027391955923088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7240449693231814</v>
      </c>
      <c r="H1137" s="6">
        <v>3</v>
      </c>
      <c r="I1137" s="6">
        <v>0.52807203745941567</v>
      </c>
      <c r="J1137" s="6">
        <v>2</v>
      </c>
      <c r="K1137" s="6">
        <v>0.89176345192115081</v>
      </c>
      <c r="L1137" s="6">
        <v>2</v>
      </c>
      <c r="M1137" s="6">
        <v>0.67409190486444848</v>
      </c>
      <c r="N1137" s="6">
        <v>20</v>
      </c>
      <c r="O1137" s="6">
        <v>0.79111191955772697</v>
      </c>
      <c r="P1137" s="6">
        <v>4</v>
      </c>
      <c r="Q1137" s="6">
        <v>0.9930686489960493</v>
      </c>
      <c r="R1137" s="6">
        <v>4</v>
      </c>
      <c r="S1137" s="6">
        <v>0.93887581586016011</v>
      </c>
      <c r="T1137" s="6">
        <v>25</v>
      </c>
      <c r="U1137" s="6">
        <v>0.67072995807237878</v>
      </c>
      <c r="V1137" s="6">
        <v>3</v>
      </c>
      <c r="W1137" s="6">
        <v>0.86702241414850933</v>
      </c>
      <c r="X1137" s="6">
        <v>3</v>
      </c>
      <c r="Y1137" s="6">
        <v>0.98015128380690131</v>
      </c>
      <c r="Z1137" s="6">
        <v>25</v>
      </c>
      <c r="AA1137" s="6">
        <v>0.63575093752844281</v>
      </c>
      <c r="AB1137" s="6">
        <v>4</v>
      </c>
      <c r="AC1137" s="6">
        <v>0.98939792739570132</v>
      </c>
      <c r="AD1137" s="6">
        <v>4</v>
      </c>
      <c r="AE1137" s="6">
        <v>0.56203795262914547</v>
      </c>
      <c r="AF1137" s="6">
        <v>15</v>
      </c>
      <c r="AG1137" s="6">
        <v>0.96840350650356588</v>
      </c>
      <c r="AH1137" s="6">
        <v>3</v>
      </c>
      <c r="AI1137" s="6">
        <v>0.99936877460662465</v>
      </c>
      <c r="AJ1137" s="6">
        <v>3</v>
      </c>
      <c r="AK1137" s="6">
        <v>0.97558929152231688</v>
      </c>
      <c r="AL1137" s="6">
        <v>10</v>
      </c>
      <c r="AM1137" s="6">
        <v>0.97370990355055864</v>
      </c>
      <c r="AN1137" s="6">
        <v>2</v>
      </c>
      <c r="AO1137" s="6">
        <v>0.77663383074109382</v>
      </c>
      <c r="AP1137" s="6">
        <v>2</v>
      </c>
      <c r="AQ1137" s="6">
        <v>0.91486373343932348</v>
      </c>
      <c r="AR1137" s="6">
        <v>5</v>
      </c>
      <c r="AS1137" s="6">
        <v>0.99999909116577301</v>
      </c>
      <c r="AT1137" s="6">
        <v>3</v>
      </c>
      <c r="AU1137" s="6">
        <v>0.92573496981943915</v>
      </c>
      <c r="AV1137" s="6">
        <v>3</v>
      </c>
      <c r="AW1137" s="6">
        <v>0.97342787038166578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69519757030176565</v>
      </c>
      <c r="H1138" s="6">
        <v>3</v>
      </c>
      <c r="I1138" s="6">
        <v>0.54858414595166705</v>
      </c>
      <c r="J1138" s="6">
        <v>2</v>
      </c>
      <c r="K1138" s="6">
        <v>0.93662313639690198</v>
      </c>
      <c r="L1138" s="6">
        <v>2</v>
      </c>
      <c r="M1138" s="6">
        <v>0.93396124050782747</v>
      </c>
      <c r="N1138" s="6">
        <v>20</v>
      </c>
      <c r="O1138" s="6">
        <v>0.83343277826139972</v>
      </c>
      <c r="P1138" s="6">
        <v>4</v>
      </c>
      <c r="Q1138" s="6">
        <v>0.65082349667128025</v>
      </c>
      <c r="R1138" s="6">
        <v>3</v>
      </c>
      <c r="S1138" s="6">
        <v>0.49984741356732998</v>
      </c>
      <c r="T1138" s="6">
        <v>20</v>
      </c>
      <c r="U1138" s="6">
        <v>0.66886102891946531</v>
      </c>
      <c r="V1138" s="6">
        <v>3</v>
      </c>
      <c r="W1138" s="6">
        <v>0.94587045032140515</v>
      </c>
      <c r="X1138" s="6">
        <v>3</v>
      </c>
      <c r="Y1138" s="6">
        <v>0.93948083169788055</v>
      </c>
      <c r="Z1138" s="6">
        <v>20</v>
      </c>
      <c r="AA1138" s="6">
        <v>0.72226859069120886</v>
      </c>
      <c r="AB1138" s="6">
        <v>3</v>
      </c>
      <c r="AC1138" s="6">
        <v>0.56204382595643843</v>
      </c>
      <c r="AD1138" s="6">
        <v>3</v>
      </c>
      <c r="AE1138" s="6">
        <v>0.89257814655156964</v>
      </c>
      <c r="AF1138" s="6">
        <v>20</v>
      </c>
      <c r="AG1138" s="6">
        <v>0.8626168336034683</v>
      </c>
      <c r="AH1138" s="6">
        <v>3</v>
      </c>
      <c r="AI1138" s="6">
        <v>0.90672099880778401</v>
      </c>
      <c r="AJ1138" s="6">
        <v>3</v>
      </c>
      <c r="AK1138" s="6">
        <v>0.90398918694999408</v>
      </c>
      <c r="AL1138" s="6">
        <v>10</v>
      </c>
      <c r="AM1138" s="6">
        <v>0.99620239909451958</v>
      </c>
      <c r="AN1138" s="6">
        <v>2</v>
      </c>
      <c r="AO1138" s="6">
        <v>0.97592980232795179</v>
      </c>
      <c r="AP1138" s="6">
        <v>2</v>
      </c>
      <c r="AQ1138" s="6">
        <v>0.62144526568181224</v>
      </c>
      <c r="AR1138" s="6">
        <v>10</v>
      </c>
      <c r="AS1138" s="6">
        <v>0.9999996871837189</v>
      </c>
      <c r="AT1138" s="6">
        <v>3</v>
      </c>
      <c r="AU1138" s="6">
        <v>0.90971628755481082</v>
      </c>
      <c r="AV1138" s="6">
        <v>3</v>
      </c>
      <c r="AW1138" s="6">
        <v>0.9413336298883167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61853272393768166</v>
      </c>
      <c r="H1139" s="6">
        <v>2</v>
      </c>
      <c r="I1139" s="6">
        <v>0.58545169586809653</v>
      </c>
      <c r="J1139" s="6">
        <v>2</v>
      </c>
      <c r="K1139" s="6">
        <v>0.56138951036951423</v>
      </c>
      <c r="L1139" s="6">
        <v>2</v>
      </c>
      <c r="M1139" s="6">
        <v>0.99680269121306464</v>
      </c>
      <c r="N1139" s="6">
        <v>20</v>
      </c>
      <c r="O1139" s="6">
        <v>0.76410181728305659</v>
      </c>
      <c r="P1139" s="6">
        <v>4</v>
      </c>
      <c r="Q1139" s="6">
        <v>0.89305992597695183</v>
      </c>
      <c r="R1139" s="6">
        <v>4</v>
      </c>
      <c r="S1139" s="6">
        <v>0.73071590034015044</v>
      </c>
      <c r="T1139" s="6">
        <v>25</v>
      </c>
      <c r="U1139" s="6">
        <v>0.81927655347239758</v>
      </c>
      <c r="V1139" s="6">
        <v>4</v>
      </c>
      <c r="W1139" s="6">
        <v>0.56206639246907031</v>
      </c>
      <c r="X1139" s="6">
        <v>4</v>
      </c>
      <c r="Y1139" s="6">
        <v>0.70469429100118852</v>
      </c>
      <c r="Z1139" s="6">
        <v>20</v>
      </c>
      <c r="AA1139" s="6">
        <v>0.46399377629646932</v>
      </c>
      <c r="AB1139" s="6">
        <v>3</v>
      </c>
      <c r="AC1139" s="6">
        <v>0.85192634109844467</v>
      </c>
      <c r="AD1139" s="6">
        <v>3</v>
      </c>
      <c r="AE1139" s="6">
        <v>0.79772895868291982</v>
      </c>
      <c r="AF1139" s="6">
        <v>15</v>
      </c>
      <c r="AG1139" s="6">
        <v>0.92807610487032188</v>
      </c>
      <c r="AH1139" s="6">
        <v>3</v>
      </c>
      <c r="AI1139" s="6">
        <v>0.99387803207920655</v>
      </c>
      <c r="AJ1139" s="6">
        <v>3</v>
      </c>
      <c r="AK1139" s="6">
        <v>0.95934154929386251</v>
      </c>
      <c r="AL1139" s="6">
        <v>10</v>
      </c>
      <c r="AM1139" s="6">
        <v>0.99442624632680454</v>
      </c>
      <c r="AN1139" s="6">
        <v>2</v>
      </c>
      <c r="AO1139" s="6">
        <v>0.957815475370139</v>
      </c>
      <c r="AP1139" s="6">
        <v>2</v>
      </c>
      <c r="AQ1139" s="6">
        <v>0.75486861858100307</v>
      </c>
      <c r="AR1139" s="6">
        <v>10</v>
      </c>
      <c r="AS1139" s="6">
        <v>0.99999921036931172</v>
      </c>
      <c r="AT1139" s="6">
        <v>3</v>
      </c>
      <c r="AU1139" s="6">
        <v>0.8476361022464215</v>
      </c>
      <c r="AV1139" s="6">
        <v>3</v>
      </c>
      <c r="AW1139" s="6">
        <v>0.8749102493997265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81227844097106461</v>
      </c>
      <c r="H1140" s="6">
        <v>3</v>
      </c>
      <c r="I1140" s="6">
        <v>0.57933186288576366</v>
      </c>
      <c r="J1140" s="6">
        <v>2</v>
      </c>
      <c r="K1140" s="6">
        <v>0.9673296876602504</v>
      </c>
      <c r="L1140" s="6">
        <v>3</v>
      </c>
      <c r="M1140" s="6">
        <v>0.6773911929078531</v>
      </c>
      <c r="N1140" s="6">
        <v>20</v>
      </c>
      <c r="O1140" s="6">
        <v>0.8196380570567523</v>
      </c>
      <c r="P1140" s="6">
        <v>3</v>
      </c>
      <c r="Q1140" s="6">
        <v>0.79690488387912017</v>
      </c>
      <c r="R1140" s="6">
        <v>3</v>
      </c>
      <c r="S1140" s="6">
        <v>0.86310728438459605</v>
      </c>
      <c r="T1140" s="6">
        <v>20</v>
      </c>
      <c r="U1140" s="6">
        <v>0.69618155345404531</v>
      </c>
      <c r="V1140" s="6">
        <v>4</v>
      </c>
      <c r="W1140" s="6">
        <v>0.98839990992482107</v>
      </c>
      <c r="X1140" s="6">
        <v>4</v>
      </c>
      <c r="Y1140" s="6">
        <v>0.9456690240666179</v>
      </c>
      <c r="Z1140" s="6">
        <v>20</v>
      </c>
      <c r="AA1140" s="6">
        <v>0.86342665862973211</v>
      </c>
      <c r="AB1140" s="6">
        <v>4</v>
      </c>
      <c r="AC1140" s="6">
        <v>0.98321344115391773</v>
      </c>
      <c r="AD1140" s="6">
        <v>4</v>
      </c>
      <c r="AE1140" s="6">
        <v>0.83325859234689159</v>
      </c>
      <c r="AF1140" s="6">
        <v>20</v>
      </c>
      <c r="AG1140" s="6">
        <v>0.90859081924018237</v>
      </c>
      <c r="AH1140" s="6">
        <v>4</v>
      </c>
      <c r="AI1140" s="6">
        <v>0.88337025626347399</v>
      </c>
      <c r="AJ1140" s="6">
        <v>4</v>
      </c>
      <c r="AK1140" s="6">
        <v>0.84570547355214531</v>
      </c>
      <c r="AL1140" s="6">
        <v>10</v>
      </c>
      <c r="AM1140" s="6">
        <v>0.99920355527060556</v>
      </c>
      <c r="AN1140" s="6">
        <v>2</v>
      </c>
      <c r="AO1140" s="6">
        <v>0.94640572603823958</v>
      </c>
      <c r="AP1140" s="6">
        <v>2</v>
      </c>
      <c r="AQ1140" s="6">
        <v>0.67908664689453235</v>
      </c>
      <c r="AR1140" s="6">
        <v>10</v>
      </c>
      <c r="AS1140" s="6">
        <v>0.9999996871837189</v>
      </c>
      <c r="AT1140" s="6">
        <v>3</v>
      </c>
      <c r="AU1140" s="6">
        <v>0.96831809998585738</v>
      </c>
      <c r="AV1140" s="6">
        <v>3</v>
      </c>
      <c r="AW1140" s="6">
        <v>0.98137111716188696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72553430728143442</v>
      </c>
      <c r="H1141" s="6">
        <v>2</v>
      </c>
      <c r="I1141" s="6">
        <v>0.52843926492566629</v>
      </c>
      <c r="J1141" s="6">
        <v>2</v>
      </c>
      <c r="K1141" s="6">
        <v>0.86195658070405934</v>
      </c>
      <c r="L1141" s="6">
        <v>1</v>
      </c>
      <c r="M1141" s="6">
        <v>0.9735177939610008</v>
      </c>
      <c r="N1141" s="6">
        <v>20</v>
      </c>
      <c r="O1141" s="6">
        <v>0.84218545807232581</v>
      </c>
      <c r="P1141" s="6">
        <v>4</v>
      </c>
      <c r="Q1141" s="6">
        <v>0.96645216652178378</v>
      </c>
      <c r="R1141" s="6">
        <v>4</v>
      </c>
      <c r="S1141" s="6">
        <v>0.95646731513785499</v>
      </c>
      <c r="T1141" s="6">
        <v>25</v>
      </c>
      <c r="U1141" s="6">
        <v>0.81187344246580506</v>
      </c>
      <c r="V1141" s="6">
        <v>4</v>
      </c>
      <c r="W1141" s="6">
        <v>0.85182254019798009</v>
      </c>
      <c r="X1141" s="6">
        <v>4</v>
      </c>
      <c r="Y1141" s="6">
        <v>0.8347628136430475</v>
      </c>
      <c r="Z1141" s="6">
        <v>25</v>
      </c>
      <c r="AA1141" s="6">
        <v>0.46533518737762319</v>
      </c>
      <c r="AB1141" s="6">
        <v>4</v>
      </c>
      <c r="AC1141" s="6">
        <v>0.93183615975915479</v>
      </c>
      <c r="AD1141" s="6">
        <v>4</v>
      </c>
      <c r="AE1141" s="6">
        <v>0.88645788202732334</v>
      </c>
      <c r="AF1141" s="6">
        <v>15</v>
      </c>
      <c r="AG1141" s="6">
        <v>0.95755439513544705</v>
      </c>
      <c r="AH1141" s="6">
        <v>4</v>
      </c>
      <c r="AI1141" s="6">
        <v>0.85044755735975863</v>
      </c>
      <c r="AJ1141" s="6">
        <v>4</v>
      </c>
      <c r="AK1141" s="6">
        <v>0.81106593281687678</v>
      </c>
      <c r="AL1141" s="6">
        <v>10</v>
      </c>
      <c r="AM1141" s="6">
        <v>0.73039395939886553</v>
      </c>
      <c r="AN1141" s="6">
        <v>2</v>
      </c>
      <c r="AO1141" s="6">
        <v>0.91476238495985074</v>
      </c>
      <c r="AP1141" s="6">
        <v>2</v>
      </c>
      <c r="AQ1141" s="6">
        <v>0.85163359284447793</v>
      </c>
      <c r="AR1141" s="6">
        <v>5</v>
      </c>
      <c r="AS1141" s="6">
        <v>0.99999944877650193</v>
      </c>
      <c r="AT1141" s="6">
        <v>3</v>
      </c>
      <c r="AU1141" s="6">
        <v>0.9225987801929818</v>
      </c>
      <c r="AV1141" s="6">
        <v>3</v>
      </c>
      <c r="AW1141" s="6">
        <v>0.95001433597634044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59026523042699242</v>
      </c>
      <c r="H1142" s="6">
        <v>3</v>
      </c>
      <c r="I1142" s="6">
        <v>0.60584463722408011</v>
      </c>
      <c r="J1142" s="6">
        <v>2</v>
      </c>
      <c r="K1142" s="6">
        <v>0.84962631973656633</v>
      </c>
      <c r="L1142" s="6">
        <v>1</v>
      </c>
      <c r="M1142" s="6">
        <v>0.55448684308639917</v>
      </c>
      <c r="N1142" s="6">
        <v>20</v>
      </c>
      <c r="O1142" s="6">
        <v>0.87051479842895874</v>
      </c>
      <c r="P1142" s="6">
        <v>4</v>
      </c>
      <c r="Q1142" s="6">
        <v>0.86630699980681802</v>
      </c>
      <c r="R1142" s="6">
        <v>4</v>
      </c>
      <c r="S1142" s="6">
        <v>0.93887308373551115</v>
      </c>
      <c r="T1142" s="6">
        <v>20</v>
      </c>
      <c r="U1142" s="6">
        <v>0.74022538857746556</v>
      </c>
      <c r="V1142" s="6">
        <v>4</v>
      </c>
      <c r="W1142" s="6">
        <v>0.95500055246900328</v>
      </c>
      <c r="X1142" s="6">
        <v>4</v>
      </c>
      <c r="Y1142" s="6">
        <v>0.93399774042631023</v>
      </c>
      <c r="Z1142" s="6">
        <v>20</v>
      </c>
      <c r="AA1142" s="6">
        <v>0.75915365353503039</v>
      </c>
      <c r="AB1142" s="6">
        <v>4</v>
      </c>
      <c r="AC1142" s="6">
        <v>0.83518293023470047</v>
      </c>
      <c r="AD1142" s="6">
        <v>4</v>
      </c>
      <c r="AE1142" s="6">
        <v>0.96908882948284625</v>
      </c>
      <c r="AF1142" s="6">
        <v>20</v>
      </c>
      <c r="AG1142" s="6">
        <v>0.9873473000742029</v>
      </c>
      <c r="AH1142" s="6">
        <v>4</v>
      </c>
      <c r="AI1142" s="6">
        <v>0.94376004666756474</v>
      </c>
      <c r="AJ1142" s="6">
        <v>4</v>
      </c>
      <c r="AK1142" s="6">
        <v>0.95564381577140967</v>
      </c>
      <c r="AL1142" s="6">
        <v>10</v>
      </c>
      <c r="AM1142" s="6">
        <v>0.99933282043333016</v>
      </c>
      <c r="AN1142" s="6">
        <v>2</v>
      </c>
      <c r="AO1142" s="6">
        <v>0.73093740658885331</v>
      </c>
      <c r="AP1142" s="6">
        <v>2</v>
      </c>
      <c r="AQ1142" s="6">
        <v>0.81744392650043951</v>
      </c>
      <c r="AR1142" s="6">
        <v>10</v>
      </c>
      <c r="AS1142" s="6">
        <v>0.99999956798009337</v>
      </c>
      <c r="AT1142" s="6">
        <v>3</v>
      </c>
      <c r="AU1142" s="6">
        <v>0.97024793311076252</v>
      </c>
      <c r="AV1142" s="6">
        <v>3</v>
      </c>
      <c r="AW1142" s="6">
        <v>0.99560567781217979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63135910735096068</v>
      </c>
      <c r="H1143" s="6">
        <v>2</v>
      </c>
      <c r="I1143" s="6">
        <v>0.58342752053049218</v>
      </c>
      <c r="J1143" s="6">
        <v>2</v>
      </c>
      <c r="K1143" s="6">
        <v>0.5614813331325369</v>
      </c>
      <c r="L1143" s="6">
        <v>1</v>
      </c>
      <c r="M1143" s="6">
        <v>0.88337043735439502</v>
      </c>
      <c r="N1143" s="6">
        <v>20</v>
      </c>
      <c r="O1143" s="6">
        <v>0.76620313890991343</v>
      </c>
      <c r="P1143" s="6">
        <v>4</v>
      </c>
      <c r="Q1143" s="6">
        <v>0.56209133190818161</v>
      </c>
      <c r="R1143" s="6">
        <v>4</v>
      </c>
      <c r="S1143" s="6">
        <v>0.95534071738362436</v>
      </c>
      <c r="T1143" s="6">
        <v>25</v>
      </c>
      <c r="U1143" s="6">
        <v>0.61736978945190557</v>
      </c>
      <c r="V1143" s="6">
        <v>4</v>
      </c>
      <c r="W1143" s="6">
        <v>0.62245427945453113</v>
      </c>
      <c r="X1143" s="6">
        <v>4</v>
      </c>
      <c r="Y1143" s="6">
        <v>0.6224051448530793</v>
      </c>
      <c r="Z1143" s="6">
        <v>25</v>
      </c>
      <c r="AA1143" s="6">
        <v>0.55946083146435943</v>
      </c>
      <c r="AB1143" s="6">
        <v>4</v>
      </c>
      <c r="AC1143" s="6">
        <v>0.92403640385968144</v>
      </c>
      <c r="AD1143" s="6">
        <v>4</v>
      </c>
      <c r="AE1143" s="6">
        <v>0.90131814643391561</v>
      </c>
      <c r="AF1143" s="6">
        <v>15</v>
      </c>
      <c r="AG1143" s="6">
        <v>0.77535398427955593</v>
      </c>
      <c r="AH1143" s="6">
        <v>4</v>
      </c>
      <c r="AI1143" s="6">
        <v>0.94486981772424772</v>
      </c>
      <c r="AJ1143" s="6">
        <v>4</v>
      </c>
      <c r="AK1143" s="6">
        <v>0.957430466890274</v>
      </c>
      <c r="AL1143" s="6">
        <v>10</v>
      </c>
      <c r="AM1143" s="6">
        <v>0.67812622893539121</v>
      </c>
      <c r="AN1143" s="6">
        <v>2</v>
      </c>
      <c r="AO1143" s="6">
        <v>0.88071146077402629</v>
      </c>
      <c r="AP1143" s="6">
        <v>2</v>
      </c>
      <c r="AQ1143" s="6">
        <v>0.77725117368202079</v>
      </c>
      <c r="AR1143" s="6">
        <v>5</v>
      </c>
      <c r="AS1143" s="6">
        <v>0.9999996871837189</v>
      </c>
      <c r="AT1143" s="6">
        <v>3</v>
      </c>
      <c r="AU1143" s="6">
        <v>0.93695978177201567</v>
      </c>
      <c r="AV1143" s="6">
        <v>3</v>
      </c>
      <c r="AW1143" s="6">
        <v>0.96486321191636526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7236834243708299</v>
      </c>
      <c r="H1144" s="6">
        <v>3</v>
      </c>
      <c r="I1144" s="6">
        <v>0.55015957856140274</v>
      </c>
      <c r="J1144" s="6">
        <v>2</v>
      </c>
      <c r="K1144" s="6">
        <v>0.92576816727068356</v>
      </c>
      <c r="L1144" s="6">
        <v>2</v>
      </c>
      <c r="M1144" s="6">
        <v>0.65946241407201522</v>
      </c>
      <c r="N1144" s="6">
        <v>20</v>
      </c>
      <c r="O1144" s="6">
        <v>0.86049678460193968</v>
      </c>
      <c r="P1144" s="6">
        <v>3</v>
      </c>
      <c r="Q1144" s="6">
        <v>0.53080550788756042</v>
      </c>
      <c r="R1144" s="6">
        <v>3</v>
      </c>
      <c r="S1144" s="6">
        <v>0.93232997176334642</v>
      </c>
      <c r="T1144" s="6">
        <v>20</v>
      </c>
      <c r="U1144" s="6">
        <v>0.69523868550183776</v>
      </c>
      <c r="V1144" s="6">
        <v>3</v>
      </c>
      <c r="W1144" s="6">
        <v>0.79485581941642547</v>
      </c>
      <c r="X1144" s="6">
        <v>3</v>
      </c>
      <c r="Y1144" s="6">
        <v>0.58827426662165916</v>
      </c>
      <c r="Z1144" s="6">
        <v>20</v>
      </c>
      <c r="AA1144" s="6">
        <v>0.83260961177410286</v>
      </c>
      <c r="AB1144" s="6">
        <v>3</v>
      </c>
      <c r="AC1144" s="6">
        <v>0.49986065969929999</v>
      </c>
      <c r="AD1144" s="6">
        <v>3</v>
      </c>
      <c r="AE1144" s="6">
        <v>0.80921541029950594</v>
      </c>
      <c r="AF1144" s="6">
        <v>20</v>
      </c>
      <c r="AG1144" s="6">
        <v>0.95461095639878679</v>
      </c>
      <c r="AH1144" s="6">
        <v>3</v>
      </c>
      <c r="AI1144" s="6">
        <v>0.72951518179655073</v>
      </c>
      <c r="AJ1144" s="6">
        <v>3</v>
      </c>
      <c r="AK1144" s="6">
        <v>0.9449950997042379</v>
      </c>
      <c r="AL1144" s="6">
        <v>10</v>
      </c>
      <c r="AM1144" s="6">
        <v>0.99532015416325903</v>
      </c>
      <c r="AN1144" s="6">
        <v>2</v>
      </c>
      <c r="AO1144" s="6">
        <v>0.79569754017574634</v>
      </c>
      <c r="AP1144" s="6">
        <v>3</v>
      </c>
      <c r="AQ1144" s="6">
        <v>0.53049341702820096</v>
      </c>
      <c r="AR1144" s="6">
        <v>10</v>
      </c>
      <c r="AS1144" s="6">
        <v>0.99999909116577301</v>
      </c>
      <c r="AT1144" s="6">
        <v>3</v>
      </c>
      <c r="AU1144" s="6">
        <v>0.82942731356200994</v>
      </c>
      <c r="AV1144" s="6">
        <v>3</v>
      </c>
      <c r="AW1144" s="6">
        <v>0.94539757564109372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39512856211692</v>
      </c>
      <c r="H1145" s="6">
        <v>2</v>
      </c>
      <c r="I1145" s="6">
        <v>0.72932961673917784</v>
      </c>
      <c r="J1145" s="6">
        <v>2</v>
      </c>
      <c r="K1145" s="6">
        <v>0.9201910936672606</v>
      </c>
      <c r="L1145" s="6">
        <v>3</v>
      </c>
      <c r="M1145" s="6">
        <v>0.97060537326717045</v>
      </c>
      <c r="N1145" s="6">
        <v>20</v>
      </c>
      <c r="O1145" s="6">
        <v>0.80228996828205057</v>
      </c>
      <c r="P1145" s="6">
        <v>3</v>
      </c>
      <c r="Q1145" s="6">
        <v>0.9318356453857366</v>
      </c>
      <c r="R1145" s="6">
        <v>3</v>
      </c>
      <c r="S1145" s="6">
        <v>0.81021514133209749</v>
      </c>
      <c r="T1145" s="6">
        <v>25</v>
      </c>
      <c r="U1145" s="6">
        <v>0.59234336724620884</v>
      </c>
      <c r="V1145" s="6">
        <v>3</v>
      </c>
      <c r="W1145" s="6">
        <v>0.92498909012382202</v>
      </c>
      <c r="X1145" s="6">
        <v>3</v>
      </c>
      <c r="Y1145" s="6">
        <v>0.55710892590284011</v>
      </c>
      <c r="Z1145" s="6">
        <v>25</v>
      </c>
      <c r="AA1145" s="6">
        <v>0.47385639373242788</v>
      </c>
      <c r="AB1145" s="6">
        <v>4</v>
      </c>
      <c r="AC1145" s="6">
        <v>0.98750362927344348</v>
      </c>
      <c r="AD1145" s="6">
        <v>4</v>
      </c>
      <c r="AE1145" s="6">
        <v>0.97953289666569954</v>
      </c>
      <c r="AF1145" s="6">
        <v>15</v>
      </c>
      <c r="AG1145" s="6">
        <v>0.91743450481428368</v>
      </c>
      <c r="AH1145" s="6">
        <v>4</v>
      </c>
      <c r="AI1145" s="6">
        <v>0.53111925354919787</v>
      </c>
      <c r="AJ1145" s="6">
        <v>4</v>
      </c>
      <c r="AK1145" s="6">
        <v>0.91364178452494749</v>
      </c>
      <c r="AL1145" s="6">
        <v>10</v>
      </c>
      <c r="AM1145" s="6">
        <v>0.97380836715296404</v>
      </c>
      <c r="AN1145" s="6">
        <v>2</v>
      </c>
      <c r="AO1145" s="6">
        <v>0.73098945118496805</v>
      </c>
      <c r="AP1145" s="6">
        <v>3</v>
      </c>
      <c r="AQ1145" s="6">
        <v>0.75481036006924596</v>
      </c>
      <c r="AR1145" s="6">
        <v>5</v>
      </c>
      <c r="AS1145" s="6">
        <v>0.99999921036931172</v>
      </c>
      <c r="AT1145" s="6">
        <v>3</v>
      </c>
      <c r="AU1145" s="6">
        <v>0.75149473184498006</v>
      </c>
      <c r="AV1145" s="6">
        <v>3</v>
      </c>
      <c r="AW1145" s="6">
        <v>0.864965056479301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1030186310398158</v>
      </c>
      <c r="H1146" s="6">
        <v>3</v>
      </c>
      <c r="I1146" s="6">
        <v>0.6924166217323966</v>
      </c>
      <c r="J1146" s="6">
        <v>2</v>
      </c>
      <c r="K1146" s="6">
        <v>0.9550477402120644</v>
      </c>
      <c r="L1146" s="6">
        <v>2</v>
      </c>
      <c r="M1146" s="6">
        <v>0.46100693164142209</v>
      </c>
      <c r="N1146" s="6">
        <v>20</v>
      </c>
      <c r="O1146" s="6">
        <v>0.81818142992367038</v>
      </c>
      <c r="P1146" s="6">
        <v>4</v>
      </c>
      <c r="Q1146" s="6">
        <v>0.62206968422627773</v>
      </c>
      <c r="R1146" s="6">
        <v>4</v>
      </c>
      <c r="S1146" s="6">
        <v>0.62212289212177285</v>
      </c>
      <c r="T1146" s="6">
        <v>20</v>
      </c>
      <c r="U1146" s="6">
        <v>0.80130918310936727</v>
      </c>
      <c r="V1146" s="6">
        <v>4</v>
      </c>
      <c r="W1146" s="6">
        <v>0.65104661116817741</v>
      </c>
      <c r="X1146" s="6">
        <v>4</v>
      </c>
      <c r="Y1146" s="6">
        <v>0.61948964075368063</v>
      </c>
      <c r="Z1146" s="6">
        <v>20</v>
      </c>
      <c r="AA1146" s="6">
        <v>0.86836150553051283</v>
      </c>
      <c r="AB1146" s="6">
        <v>4</v>
      </c>
      <c r="AC1146" s="6">
        <v>0.9566958376924658</v>
      </c>
      <c r="AD1146" s="6">
        <v>4</v>
      </c>
      <c r="AE1146" s="6">
        <v>0.83076079296428984</v>
      </c>
      <c r="AF1146" s="6">
        <v>20</v>
      </c>
      <c r="AG1146" s="6">
        <v>0.85081413671761663</v>
      </c>
      <c r="AH1146" s="6">
        <v>4</v>
      </c>
      <c r="AI1146" s="6">
        <v>0.93233018153761371</v>
      </c>
      <c r="AJ1146" s="6">
        <v>4</v>
      </c>
      <c r="AK1146" s="6">
        <v>0.88553904411357032</v>
      </c>
      <c r="AL1146" s="6">
        <v>10</v>
      </c>
      <c r="AM1146" s="6">
        <v>0.99895487602288635</v>
      </c>
      <c r="AN1146" s="6">
        <v>3</v>
      </c>
      <c r="AO1146" s="6">
        <v>0.65128776442174907</v>
      </c>
      <c r="AP1146" s="6">
        <v>3</v>
      </c>
      <c r="AQ1146" s="6">
        <v>0.96882783086860824</v>
      </c>
      <c r="AR1146" s="6">
        <v>10</v>
      </c>
      <c r="AS1146" s="6">
        <v>0.99999944877650193</v>
      </c>
      <c r="AT1146" s="6">
        <v>3</v>
      </c>
      <c r="AU1146" s="6">
        <v>0.94998216618556719</v>
      </c>
      <c r="AV1146" s="6">
        <v>3</v>
      </c>
      <c r="AW1146" s="6">
        <v>0.98823921410598914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4681816785950728</v>
      </c>
      <c r="H1147" s="6">
        <v>2</v>
      </c>
      <c r="I1147" s="6">
        <v>0.57101283012935999</v>
      </c>
      <c r="J1147" s="6">
        <v>2</v>
      </c>
      <c r="K1147" s="6">
        <v>0.95491369434390372</v>
      </c>
      <c r="L1147" s="6">
        <v>1</v>
      </c>
      <c r="M1147" s="6">
        <v>0.4995732724800227</v>
      </c>
      <c r="N1147" s="6">
        <v>20</v>
      </c>
      <c r="O1147" s="6">
        <v>0.78013403836835926</v>
      </c>
      <c r="P1147" s="6">
        <v>4</v>
      </c>
      <c r="Q1147" s="6">
        <v>0.99261869532934188</v>
      </c>
      <c r="R1147" s="6">
        <v>4</v>
      </c>
      <c r="S1147" s="6">
        <v>0.84964328694358837</v>
      </c>
      <c r="T1147" s="6">
        <v>25</v>
      </c>
      <c r="U1147" s="6">
        <v>0.58466306204297169</v>
      </c>
      <c r="V1147" s="6">
        <v>3</v>
      </c>
      <c r="W1147" s="6">
        <v>0.99452127923397726</v>
      </c>
      <c r="X1147" s="6">
        <v>3</v>
      </c>
      <c r="Y1147" s="6">
        <v>0.87222761740601196</v>
      </c>
      <c r="Z1147" s="6">
        <v>20</v>
      </c>
      <c r="AA1147" s="6">
        <v>0.43910225760089527</v>
      </c>
      <c r="AB1147" s="6">
        <v>4</v>
      </c>
      <c r="AC1147" s="6">
        <v>0.70537366168822657</v>
      </c>
      <c r="AD1147" s="6">
        <v>4</v>
      </c>
      <c r="AE1147" s="6">
        <v>0.79438754887151097</v>
      </c>
      <c r="AF1147" s="6">
        <v>15</v>
      </c>
      <c r="AG1147" s="6">
        <v>0.94106436132830074</v>
      </c>
      <c r="AH1147" s="6">
        <v>3</v>
      </c>
      <c r="AI1147" s="6">
        <v>0.93228096978781372</v>
      </c>
      <c r="AJ1147" s="6">
        <v>3</v>
      </c>
      <c r="AK1147" s="6">
        <v>0.94406730850126508</v>
      </c>
      <c r="AL1147" s="6">
        <v>10</v>
      </c>
      <c r="AM1147" s="6">
        <v>0.99576427210775209</v>
      </c>
      <c r="AN1147" s="6">
        <v>2</v>
      </c>
      <c r="AO1147" s="6">
        <v>0.85186640166977878</v>
      </c>
      <c r="AP1147" s="6">
        <v>3</v>
      </c>
      <c r="AQ1147" s="6">
        <v>0.70550318018194647</v>
      </c>
      <c r="AR1147" s="6">
        <v>10</v>
      </c>
      <c r="AS1147" s="6">
        <v>0.99999944877650193</v>
      </c>
      <c r="AT1147" s="6">
        <v>3</v>
      </c>
      <c r="AU1147" s="6">
        <v>0.91205866073039565</v>
      </c>
      <c r="AV1147" s="6">
        <v>3</v>
      </c>
      <c r="AW1147" s="6">
        <v>0.85802009416129854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5135105066486572</v>
      </c>
      <c r="H1148" s="6">
        <v>3</v>
      </c>
      <c r="I1148" s="6">
        <v>0.59206141969200399</v>
      </c>
      <c r="J1148" s="6">
        <v>2</v>
      </c>
      <c r="K1148" s="6">
        <v>0.97756196971909459</v>
      </c>
      <c r="L1148" s="6">
        <v>2</v>
      </c>
      <c r="M1148" s="6">
        <v>0.60742224726485061</v>
      </c>
      <c r="N1148" s="6">
        <v>20</v>
      </c>
      <c r="O1148" s="6">
        <v>0.80073872591403228</v>
      </c>
      <c r="P1148" s="6">
        <v>4</v>
      </c>
      <c r="Q1148" s="6">
        <v>0.59221282915389395</v>
      </c>
      <c r="R1148" s="6">
        <v>4</v>
      </c>
      <c r="S1148" s="6">
        <v>0.73073185934968554</v>
      </c>
      <c r="T1148" s="6">
        <v>20</v>
      </c>
      <c r="U1148" s="6">
        <v>0.51008234781200301</v>
      </c>
      <c r="V1148" s="6">
        <v>4</v>
      </c>
      <c r="W1148" s="6">
        <v>0.95569302122693045</v>
      </c>
      <c r="X1148" s="6">
        <v>4</v>
      </c>
      <c r="Y1148" s="6">
        <v>0.912112814908977</v>
      </c>
      <c r="Z1148" s="6">
        <v>20</v>
      </c>
      <c r="AA1148" s="6">
        <v>0.89175320561795335</v>
      </c>
      <c r="AB1148" s="6">
        <v>4</v>
      </c>
      <c r="AC1148" s="6">
        <v>0.9220288640541493</v>
      </c>
      <c r="AD1148" s="6">
        <v>4</v>
      </c>
      <c r="AE1148" s="6">
        <v>0.81568853025832888</v>
      </c>
      <c r="AF1148" s="6">
        <v>20</v>
      </c>
      <c r="AG1148" s="6">
        <v>0.86599354002755624</v>
      </c>
      <c r="AH1148" s="6">
        <v>4</v>
      </c>
      <c r="AI1148" s="6">
        <v>0.94963221352965177</v>
      </c>
      <c r="AJ1148" s="6">
        <v>4</v>
      </c>
      <c r="AK1148" s="6">
        <v>0.92585390200148476</v>
      </c>
      <c r="AL1148" s="6">
        <v>10</v>
      </c>
      <c r="AM1148" s="6">
        <v>0.99895844479555573</v>
      </c>
      <c r="AN1148" s="6">
        <v>3</v>
      </c>
      <c r="AO1148" s="6">
        <v>0.7056567143778687</v>
      </c>
      <c r="AP1148" s="6">
        <v>3</v>
      </c>
      <c r="AQ1148" s="6">
        <v>0.95374204517015893</v>
      </c>
      <c r="AR1148" s="6">
        <v>10</v>
      </c>
      <c r="AS1148" s="6">
        <v>0.99999944877650193</v>
      </c>
      <c r="AT1148" s="6">
        <v>3</v>
      </c>
      <c r="AU1148" s="6">
        <v>0.96217170184161982</v>
      </c>
      <c r="AV1148" s="6">
        <v>3</v>
      </c>
      <c r="AW1148" s="6">
        <v>0.98688337561626172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6938838816372831</v>
      </c>
      <c r="H1149" s="6">
        <v>3</v>
      </c>
      <c r="I1149" s="6">
        <v>0.48606641890781588</v>
      </c>
      <c r="J1149" s="6">
        <v>2</v>
      </c>
      <c r="K1149" s="6">
        <v>0.92930694228616206</v>
      </c>
      <c r="L1149" s="6">
        <v>2</v>
      </c>
      <c r="M1149" s="6">
        <v>0.62531453489780253</v>
      </c>
      <c r="N1149" s="6">
        <v>20</v>
      </c>
      <c r="O1149" s="6">
        <v>0.80945167903952331</v>
      </c>
      <c r="P1149" s="6">
        <v>4</v>
      </c>
      <c r="Q1149" s="6">
        <v>0.95235457576472193</v>
      </c>
      <c r="R1149" s="6">
        <v>4</v>
      </c>
      <c r="S1149" s="6">
        <v>0.88030626821191438</v>
      </c>
      <c r="T1149" s="6">
        <v>25</v>
      </c>
      <c r="U1149" s="6">
        <v>0.8649152964709621</v>
      </c>
      <c r="V1149" s="6">
        <v>4</v>
      </c>
      <c r="W1149" s="6">
        <v>0.98831885556024712</v>
      </c>
      <c r="X1149" s="6">
        <v>4</v>
      </c>
      <c r="Y1149" s="6">
        <v>0.97761106509157492</v>
      </c>
      <c r="Z1149" s="6">
        <v>25</v>
      </c>
      <c r="AA1149" s="6">
        <v>0.60490729747853833</v>
      </c>
      <c r="AB1149" s="6">
        <v>4</v>
      </c>
      <c r="AC1149" s="6">
        <v>0.99387838758944225</v>
      </c>
      <c r="AD1149" s="6">
        <v>4</v>
      </c>
      <c r="AE1149" s="6">
        <v>0.95646753225596015</v>
      </c>
      <c r="AF1149" s="6">
        <v>15</v>
      </c>
      <c r="AG1149" s="6">
        <v>0.89836594729459907</v>
      </c>
      <c r="AH1149" s="6">
        <v>4</v>
      </c>
      <c r="AI1149" s="6">
        <v>0.77706995538240431</v>
      </c>
      <c r="AJ1149" s="6">
        <v>4</v>
      </c>
      <c r="AK1149" s="6">
        <v>0.95417553834705648</v>
      </c>
      <c r="AL1149" s="6">
        <v>10</v>
      </c>
      <c r="AM1149" s="6">
        <v>0.97362649718522976</v>
      </c>
      <c r="AN1149" s="6">
        <v>2</v>
      </c>
      <c r="AO1149" s="6">
        <v>0.56214932586246125</v>
      </c>
      <c r="AP1149" s="6">
        <v>3</v>
      </c>
      <c r="AQ1149" s="6">
        <v>0.70568026253532634</v>
      </c>
      <c r="AR1149" s="6">
        <v>5</v>
      </c>
      <c r="AS1149" s="6">
        <v>0.9999993295729247</v>
      </c>
      <c r="AT1149" s="6">
        <v>3</v>
      </c>
      <c r="AU1149" s="6">
        <v>0.9002964779141851</v>
      </c>
      <c r="AV1149" s="6">
        <v>3</v>
      </c>
      <c r="AW1149" s="6">
        <v>0.95200579692726395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8630362075364444</v>
      </c>
      <c r="H1150" s="6">
        <v>2</v>
      </c>
      <c r="I1150" s="6">
        <v>0.49545854087715863</v>
      </c>
      <c r="J1150" s="6">
        <v>2</v>
      </c>
      <c r="K1150" s="6">
        <v>0.90546207633409626</v>
      </c>
      <c r="L1150" s="6">
        <v>2</v>
      </c>
      <c r="M1150" s="6">
        <v>0.89764785162567673</v>
      </c>
      <c r="N1150" s="6">
        <v>20</v>
      </c>
      <c r="O1150" s="6">
        <v>0.77467112076370681</v>
      </c>
      <c r="P1150" s="6">
        <v>3</v>
      </c>
      <c r="Q1150" s="6">
        <v>0.75346745019296069</v>
      </c>
      <c r="R1150" s="6">
        <v>3</v>
      </c>
      <c r="S1150" s="6">
        <v>0.83521586214688803</v>
      </c>
      <c r="T1150" s="6">
        <v>20</v>
      </c>
      <c r="U1150" s="6">
        <v>0.50939269853522406</v>
      </c>
      <c r="V1150" s="6">
        <v>4</v>
      </c>
      <c r="W1150" s="6">
        <v>0.93230645310412086</v>
      </c>
      <c r="X1150" s="6">
        <v>4</v>
      </c>
      <c r="Y1150" s="6">
        <v>0.96088417189625031</v>
      </c>
      <c r="Z1150" s="6">
        <v>20</v>
      </c>
      <c r="AA1150" s="6">
        <v>0.8824384832233465</v>
      </c>
      <c r="AB1150" s="6">
        <v>4</v>
      </c>
      <c r="AC1150" s="6">
        <v>0.67894230199809813</v>
      </c>
      <c r="AD1150" s="6">
        <v>4</v>
      </c>
      <c r="AE1150" s="6">
        <v>0.56109000477999238</v>
      </c>
      <c r="AF1150" s="6">
        <v>20</v>
      </c>
      <c r="AG1150" s="6">
        <v>0.7293554062903822</v>
      </c>
      <c r="AH1150" s="6">
        <v>3</v>
      </c>
      <c r="AI1150" s="6">
        <v>0.97815516608823361</v>
      </c>
      <c r="AJ1150" s="6">
        <v>3</v>
      </c>
      <c r="AK1150" s="6">
        <v>0.94966984440132063</v>
      </c>
      <c r="AL1150" s="6">
        <v>10</v>
      </c>
      <c r="AM1150" s="6">
        <v>0.99902909996872968</v>
      </c>
      <c r="AN1150" s="6">
        <v>2</v>
      </c>
      <c r="AO1150" s="6">
        <v>0.67868944308849954</v>
      </c>
      <c r="AP1150" s="6">
        <v>2</v>
      </c>
      <c r="AQ1150" s="6">
        <v>0.62235970471226609</v>
      </c>
      <c r="AR1150" s="6">
        <v>10</v>
      </c>
      <c r="AS1150" s="6">
        <v>0.99999944877650193</v>
      </c>
      <c r="AT1150" s="6">
        <v>3</v>
      </c>
      <c r="AU1150" s="6">
        <v>0.75040426325221798</v>
      </c>
      <c r="AV1150" s="6">
        <v>3</v>
      </c>
      <c r="AW1150" s="6">
        <v>0.83295238442808206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4281807908058841</v>
      </c>
      <c r="H1151" s="6">
        <v>3</v>
      </c>
      <c r="I1151" s="6">
        <v>0.79441613939387823</v>
      </c>
      <c r="J1151" s="6">
        <v>2</v>
      </c>
      <c r="K1151" s="6">
        <v>0.96581301476682568</v>
      </c>
      <c r="L1151" s="6">
        <v>2</v>
      </c>
      <c r="M1151" s="6">
        <v>0.60946943437850265</v>
      </c>
      <c r="N1151" s="6">
        <v>20</v>
      </c>
      <c r="O1151" s="6">
        <v>0.79435445537556726</v>
      </c>
      <c r="P1151" s="6">
        <v>4</v>
      </c>
      <c r="Q1151" s="6">
        <v>0.85170889761593216</v>
      </c>
      <c r="R1151" s="6">
        <v>4</v>
      </c>
      <c r="S1151" s="6">
        <v>0.88016422465050603</v>
      </c>
      <c r="T1151" s="6">
        <v>25</v>
      </c>
      <c r="U1151" s="6">
        <v>0.71417214947255725</v>
      </c>
      <c r="V1151" s="6">
        <v>4</v>
      </c>
      <c r="W1151" s="6">
        <v>0.92662920318540054</v>
      </c>
      <c r="X1151" s="6">
        <v>4</v>
      </c>
      <c r="Y1151" s="6">
        <v>0.92021249756102563</v>
      </c>
      <c r="Z1151" s="6">
        <v>25</v>
      </c>
      <c r="AA1151" s="6">
        <v>0.47308509585560471</v>
      </c>
      <c r="AB1151" s="6">
        <v>4</v>
      </c>
      <c r="AC1151" s="6">
        <v>0.9714158680170788</v>
      </c>
      <c r="AD1151" s="6">
        <v>4</v>
      </c>
      <c r="AE1151" s="6">
        <v>0.70238351954419209</v>
      </c>
      <c r="AF1151" s="6">
        <v>15</v>
      </c>
      <c r="AG1151" s="6">
        <v>0.70057558326754243</v>
      </c>
      <c r="AH1151" s="6">
        <v>3</v>
      </c>
      <c r="AI1151" s="6">
        <v>0.98539639331673956</v>
      </c>
      <c r="AJ1151" s="6">
        <v>3</v>
      </c>
      <c r="AK1151" s="6">
        <v>0.94620375243329224</v>
      </c>
      <c r="AL1151" s="6">
        <v>10</v>
      </c>
      <c r="AM1151" s="6">
        <v>0.93933324427666709</v>
      </c>
      <c r="AN1151" s="6">
        <v>2</v>
      </c>
      <c r="AO1151" s="6">
        <v>0.79809165678615834</v>
      </c>
      <c r="AP1151" s="6">
        <v>2</v>
      </c>
      <c r="AQ1151" s="6">
        <v>0.59261898948541392</v>
      </c>
      <c r="AR1151" s="6">
        <v>5</v>
      </c>
      <c r="AS1151" s="6">
        <v>0.99999873355510194</v>
      </c>
      <c r="AT1151" s="6">
        <v>3</v>
      </c>
      <c r="AU1151" s="6">
        <v>0.78702187147835445</v>
      </c>
      <c r="AV1151" s="6">
        <v>3</v>
      </c>
      <c r="AW1151" s="6">
        <v>0.94375366970247399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6780838192599346</v>
      </c>
      <c r="H1152" s="6">
        <v>3</v>
      </c>
      <c r="I1152" s="6">
        <v>0.60773073814662959</v>
      </c>
      <c r="J1152" s="6">
        <v>2</v>
      </c>
      <c r="K1152" s="6">
        <v>0.84700121487845126</v>
      </c>
      <c r="L1152" s="6">
        <v>2</v>
      </c>
      <c r="M1152" s="6">
        <v>0.76370590883681033</v>
      </c>
      <c r="N1152" s="6">
        <v>20</v>
      </c>
      <c r="O1152" s="6">
        <v>0.82058437508286419</v>
      </c>
      <c r="P1152" s="6">
        <v>4</v>
      </c>
      <c r="Q1152" s="6">
        <v>0.62152487170415227</v>
      </c>
      <c r="R1152" s="6">
        <v>4</v>
      </c>
      <c r="S1152" s="6">
        <v>0.5924662320012104</v>
      </c>
      <c r="T1152" s="6">
        <v>20</v>
      </c>
      <c r="U1152" s="6">
        <v>0.76278265813431212</v>
      </c>
      <c r="V1152" s="6">
        <v>3</v>
      </c>
      <c r="W1152" s="6">
        <v>0.59242019916338273</v>
      </c>
      <c r="X1152" s="6">
        <v>4</v>
      </c>
      <c r="Y1152" s="6">
        <v>0.75484635028521396</v>
      </c>
      <c r="Z1152" s="6">
        <v>20</v>
      </c>
      <c r="AA1152" s="6">
        <v>0.83533503924799135</v>
      </c>
      <c r="AB1152" s="6">
        <v>4</v>
      </c>
      <c r="AC1152" s="6">
        <v>0.73067128418942062</v>
      </c>
      <c r="AD1152" s="6">
        <v>4</v>
      </c>
      <c r="AE1152" s="6">
        <v>0.70418938233637185</v>
      </c>
      <c r="AF1152" s="6">
        <v>20</v>
      </c>
      <c r="AG1152" s="6">
        <v>0.95872032647622896</v>
      </c>
      <c r="AH1152" s="6">
        <v>3</v>
      </c>
      <c r="AI1152" s="6">
        <v>0.93851373312928366</v>
      </c>
      <c r="AJ1152" s="6">
        <v>3</v>
      </c>
      <c r="AK1152" s="6">
        <v>0.62198093987515801</v>
      </c>
      <c r="AL1152" s="6">
        <v>10</v>
      </c>
      <c r="AM1152" s="6">
        <v>0.99822857432979883</v>
      </c>
      <c r="AN1152" s="6">
        <v>2</v>
      </c>
      <c r="AO1152" s="6">
        <v>0.90452548387476062</v>
      </c>
      <c r="AP1152" s="6">
        <v>3</v>
      </c>
      <c r="AQ1152" s="6">
        <v>0.86625395745312805</v>
      </c>
      <c r="AR1152" s="6">
        <v>10</v>
      </c>
      <c r="AS1152" s="6">
        <v>0.99999980638736874</v>
      </c>
      <c r="AT1152" s="6">
        <v>3</v>
      </c>
      <c r="AU1152" s="6">
        <v>0.93393337152021805</v>
      </c>
      <c r="AV1152" s="6">
        <v>3</v>
      </c>
      <c r="AW1152" s="6">
        <v>0.9274736969372298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253670593619798</v>
      </c>
      <c r="H1153" s="6">
        <v>2</v>
      </c>
      <c r="I1153" s="6">
        <v>0.65008295575322717</v>
      </c>
      <c r="J1153" s="6">
        <v>2</v>
      </c>
      <c r="K1153" s="6">
        <v>0.55944777380093658</v>
      </c>
      <c r="L1153" s="6">
        <v>2</v>
      </c>
      <c r="M1153" s="6">
        <v>0.55868093888742731</v>
      </c>
      <c r="N1153" s="6">
        <v>20</v>
      </c>
      <c r="O1153" s="6">
        <v>0.79734771143987038</v>
      </c>
      <c r="P1153" s="6">
        <v>3</v>
      </c>
      <c r="Q1153" s="6">
        <v>0.9429458416220764</v>
      </c>
      <c r="R1153" s="6">
        <v>3</v>
      </c>
      <c r="S1153" s="6">
        <v>0.94376025335103753</v>
      </c>
      <c r="T1153" s="6">
        <v>20</v>
      </c>
      <c r="U1153" s="6">
        <v>0.64130349690769417</v>
      </c>
      <c r="V1153" s="6">
        <v>3</v>
      </c>
      <c r="W1153" s="6">
        <v>0.98340604694941802</v>
      </c>
      <c r="X1153" s="6">
        <v>3</v>
      </c>
      <c r="Y1153" s="6">
        <v>0.95095647033760766</v>
      </c>
      <c r="Z1153" s="6">
        <v>25</v>
      </c>
      <c r="AA1153" s="6">
        <v>0.4621498453051805</v>
      </c>
      <c r="AB1153" s="6">
        <v>4</v>
      </c>
      <c r="AC1153" s="6">
        <v>0.79811655763430134</v>
      </c>
      <c r="AD1153" s="6">
        <v>4</v>
      </c>
      <c r="AE1153" s="6">
        <v>0.56199861134942219</v>
      </c>
      <c r="AF1153" s="6">
        <v>15</v>
      </c>
      <c r="AG1153" s="6">
        <v>0.83870467575863217</v>
      </c>
      <c r="AH1153" s="6">
        <v>3</v>
      </c>
      <c r="AI1153" s="6">
        <v>0.90394934902436042</v>
      </c>
      <c r="AJ1153" s="6">
        <v>3</v>
      </c>
      <c r="AK1153" s="6">
        <v>0.96684949190647418</v>
      </c>
      <c r="AL1153" s="6">
        <v>10</v>
      </c>
      <c r="AM1153" s="6">
        <v>0.98947997117860964</v>
      </c>
      <c r="AN1153" s="6">
        <v>2</v>
      </c>
      <c r="AO1153" s="6">
        <v>0.96236873917809362</v>
      </c>
      <c r="AP1153" s="6">
        <v>2</v>
      </c>
      <c r="AQ1153" s="6">
        <v>0.85190800784085075</v>
      </c>
      <c r="AR1153" s="6">
        <v>10</v>
      </c>
      <c r="AS1153" s="6">
        <v>0.99999944877650193</v>
      </c>
      <c r="AT1153" s="6">
        <v>3</v>
      </c>
      <c r="AU1153" s="6">
        <v>0.64809358614149859</v>
      </c>
      <c r="AV1153" s="6">
        <v>3</v>
      </c>
      <c r="AW1153" s="6">
        <v>0.92790878319315406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1757199124556552</v>
      </c>
      <c r="H1154" s="6">
        <v>3</v>
      </c>
      <c r="I1154" s="6">
        <v>0.51569305249783659</v>
      </c>
      <c r="J1154" s="6">
        <v>2</v>
      </c>
      <c r="K1154" s="6">
        <v>0.94881641982693399</v>
      </c>
      <c r="L1154" s="6">
        <v>2</v>
      </c>
      <c r="M1154" s="6">
        <v>0.66224796744525882</v>
      </c>
      <c r="N1154" s="6">
        <v>20</v>
      </c>
      <c r="O1154" s="6">
        <v>0.84352637412353981</v>
      </c>
      <c r="P1154" s="6">
        <v>4</v>
      </c>
      <c r="Q1154" s="6">
        <v>0.79715417080235429</v>
      </c>
      <c r="R1154" s="6">
        <v>4</v>
      </c>
      <c r="S1154" s="6">
        <v>0.7304614363095453</v>
      </c>
      <c r="T1154" s="6">
        <v>25</v>
      </c>
      <c r="U1154" s="6">
        <v>0.61551799339462299</v>
      </c>
      <c r="V1154" s="6">
        <v>4</v>
      </c>
      <c r="W1154" s="6">
        <v>0.9447875609386065</v>
      </c>
      <c r="X1154" s="6">
        <v>4</v>
      </c>
      <c r="Y1154" s="6">
        <v>0.87954351416699761</v>
      </c>
      <c r="Z1154" s="6">
        <v>20</v>
      </c>
      <c r="AA1154" s="6">
        <v>0.50355355854401795</v>
      </c>
      <c r="AB1154" s="6">
        <v>4</v>
      </c>
      <c r="AC1154" s="6">
        <v>0.65042327221519414</v>
      </c>
      <c r="AD1154" s="6">
        <v>3</v>
      </c>
      <c r="AE1154" s="6">
        <v>0.49746686381435951</v>
      </c>
      <c r="AF1154" s="6">
        <v>15</v>
      </c>
      <c r="AG1154" s="6">
        <v>0.94515406597406959</v>
      </c>
      <c r="AH1154" s="6">
        <v>3</v>
      </c>
      <c r="AI1154" s="6">
        <v>0.94625200343146121</v>
      </c>
      <c r="AJ1154" s="6">
        <v>3</v>
      </c>
      <c r="AK1154" s="6">
        <v>0.92931343723507831</v>
      </c>
      <c r="AL1154" s="6">
        <v>10</v>
      </c>
      <c r="AM1154" s="6">
        <v>0.98542198537879466</v>
      </c>
      <c r="AN1154" s="6">
        <v>2</v>
      </c>
      <c r="AO1154" s="6">
        <v>0.53110810016198429</v>
      </c>
      <c r="AP1154" s="6">
        <v>3</v>
      </c>
      <c r="AQ1154" s="6">
        <v>0.75330792788427969</v>
      </c>
      <c r="AR1154" s="6">
        <v>10</v>
      </c>
      <c r="AS1154" s="6">
        <v>0.99999801833446356</v>
      </c>
      <c r="AT1154" s="6">
        <v>3</v>
      </c>
      <c r="AU1154" s="6">
        <v>0.92154701785474602</v>
      </c>
      <c r="AV1154" s="6">
        <v>3</v>
      </c>
      <c r="AW1154" s="6">
        <v>0.86987207358634233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52071177774927568</v>
      </c>
      <c r="H1155" s="6">
        <v>2</v>
      </c>
      <c r="I1155" s="6">
        <v>0.73058168015775915</v>
      </c>
      <c r="J1155" s="6">
        <v>1</v>
      </c>
      <c r="K1155" s="6">
        <v>0.7297319529568238</v>
      </c>
      <c r="L1155" s="6">
        <v>1</v>
      </c>
      <c r="M1155" s="6">
        <v>0.98587861842814362</v>
      </c>
      <c r="N1155" s="6">
        <v>20</v>
      </c>
      <c r="O1155" s="6">
        <v>0.82409583600858771</v>
      </c>
      <c r="P1155" s="6">
        <v>3</v>
      </c>
      <c r="Q1155" s="6">
        <v>0.49972726469158191</v>
      </c>
      <c r="R1155" s="6">
        <v>4</v>
      </c>
      <c r="S1155" s="6">
        <v>0.70519150835600541</v>
      </c>
      <c r="T1155" s="6">
        <v>25</v>
      </c>
      <c r="U1155" s="6">
        <v>0.76440713694260243</v>
      </c>
      <c r="V1155" s="6">
        <v>4</v>
      </c>
      <c r="W1155" s="6">
        <v>0.85193118857311656</v>
      </c>
      <c r="X1155" s="6">
        <v>4</v>
      </c>
      <c r="Y1155" s="6">
        <v>0.97465696759306186</v>
      </c>
      <c r="Z1155" s="6">
        <v>25</v>
      </c>
      <c r="AA1155" s="6">
        <v>0.58410045439252045</v>
      </c>
      <c r="AB1155" s="6">
        <v>4</v>
      </c>
      <c r="AC1155" s="6">
        <v>0.99362257236729701</v>
      </c>
      <c r="AD1155" s="6">
        <v>4</v>
      </c>
      <c r="AE1155" s="6">
        <v>0.92192803280321578</v>
      </c>
      <c r="AF1155" s="6">
        <v>15</v>
      </c>
      <c r="AG1155" s="6">
        <v>0.9339842255767864</v>
      </c>
      <c r="AH1155" s="6">
        <v>3</v>
      </c>
      <c r="AI1155" s="6">
        <v>0.99834333368911587</v>
      </c>
      <c r="AJ1155" s="6">
        <v>3</v>
      </c>
      <c r="AK1155" s="6">
        <v>0.75382969890983031</v>
      </c>
      <c r="AL1155" s="6">
        <v>10</v>
      </c>
      <c r="AM1155" s="6">
        <v>0.97375602246487691</v>
      </c>
      <c r="AN1155" s="6">
        <v>2</v>
      </c>
      <c r="AO1155" s="6">
        <v>0.99526783315049494</v>
      </c>
      <c r="AP1155" s="6">
        <v>2</v>
      </c>
      <c r="AQ1155" s="6">
        <v>0.79814298371100589</v>
      </c>
      <c r="AR1155" s="6">
        <v>5</v>
      </c>
      <c r="AS1155" s="6">
        <v>0.99999956798009337</v>
      </c>
      <c r="AT1155" s="6">
        <v>3</v>
      </c>
      <c r="AU1155" s="6">
        <v>0.58958797116659911</v>
      </c>
      <c r="AV1155" s="6">
        <v>3</v>
      </c>
      <c r="AW1155" s="6">
        <v>0.76278528211116936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3824137749955574</v>
      </c>
      <c r="H1156" s="6">
        <v>3</v>
      </c>
      <c r="I1156" s="6">
        <v>0.79689042018673617</v>
      </c>
      <c r="J1156" s="6">
        <v>2</v>
      </c>
      <c r="K1156" s="6">
        <v>0.91460011684764098</v>
      </c>
      <c r="L1156" s="6">
        <v>1</v>
      </c>
      <c r="M1156" s="6">
        <v>0.48784121752439041</v>
      </c>
      <c r="N1156" s="6">
        <v>20</v>
      </c>
      <c r="O1156" s="6">
        <v>0.79799575587408411</v>
      </c>
      <c r="P1156" s="6">
        <v>4</v>
      </c>
      <c r="Q1156" s="6">
        <v>0.90257896207362587</v>
      </c>
      <c r="R1156" s="6">
        <v>4</v>
      </c>
      <c r="S1156" s="6">
        <v>0.94886975904119253</v>
      </c>
      <c r="T1156" s="6">
        <v>25</v>
      </c>
      <c r="U1156" s="6">
        <v>0.75004154548947832</v>
      </c>
      <c r="V1156" s="6">
        <v>5</v>
      </c>
      <c r="W1156" s="6">
        <v>0.73103429876348369</v>
      </c>
      <c r="X1156" s="6">
        <v>4</v>
      </c>
      <c r="Y1156" s="6">
        <v>0.67915770344765569</v>
      </c>
      <c r="Z1156" s="6">
        <v>20</v>
      </c>
      <c r="AA1156" s="6">
        <v>0.6501241463142069</v>
      </c>
      <c r="AB1156" s="6">
        <v>4</v>
      </c>
      <c r="AC1156" s="6">
        <v>0.95614396716493821</v>
      </c>
      <c r="AD1156" s="6">
        <v>4</v>
      </c>
      <c r="AE1156" s="6">
        <v>0.80211177540312084</v>
      </c>
      <c r="AF1156" s="6">
        <v>15</v>
      </c>
      <c r="AG1156" s="6">
        <v>0.91010129725639699</v>
      </c>
      <c r="AH1156" s="6">
        <v>4</v>
      </c>
      <c r="AI1156" s="6">
        <v>0.85876057595401367</v>
      </c>
      <c r="AJ1156" s="6">
        <v>4</v>
      </c>
      <c r="AK1156" s="6">
        <v>0.52047289875313707</v>
      </c>
      <c r="AL1156" s="6">
        <v>10</v>
      </c>
      <c r="AM1156" s="6">
        <v>0.99711679244946405</v>
      </c>
      <c r="AN1156" s="6">
        <v>2</v>
      </c>
      <c r="AO1156" s="6">
        <v>0.62224912744086436</v>
      </c>
      <c r="AP1156" s="6">
        <v>3</v>
      </c>
      <c r="AQ1156" s="6">
        <v>0.79800252290678608</v>
      </c>
      <c r="AR1156" s="6">
        <v>10</v>
      </c>
      <c r="AS1156" s="6">
        <v>0.99999706470750793</v>
      </c>
      <c r="AT1156" s="6">
        <v>3</v>
      </c>
      <c r="AU1156" s="6">
        <v>0.93217259842428346</v>
      </c>
      <c r="AV1156" s="6">
        <v>3</v>
      </c>
      <c r="AW1156" s="6">
        <v>0.93918696390835144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2238028371871132</v>
      </c>
      <c r="H1157" s="6">
        <v>3</v>
      </c>
      <c r="I1157" s="6">
        <v>0.68489684041173027</v>
      </c>
      <c r="J1157" s="6">
        <v>2</v>
      </c>
      <c r="K1157" s="6">
        <v>0.9702574774866245</v>
      </c>
      <c r="L1157" s="6">
        <v>2</v>
      </c>
      <c r="M1157" s="6">
        <v>0.9464912556418501</v>
      </c>
      <c r="N1157" s="6">
        <v>20</v>
      </c>
      <c r="O1157" s="6">
        <v>0.65307301581968857</v>
      </c>
      <c r="P1157" s="6">
        <v>3</v>
      </c>
      <c r="Q1157" s="6">
        <v>0.98247670445322177</v>
      </c>
      <c r="R1157" s="6">
        <v>3</v>
      </c>
      <c r="S1157" s="6">
        <v>0.92499092345401546</v>
      </c>
      <c r="T1157" s="6">
        <v>30</v>
      </c>
      <c r="U1157" s="6">
        <v>0.52469780061409499</v>
      </c>
      <c r="V1157" s="6">
        <v>4</v>
      </c>
      <c r="W1157" s="6">
        <v>0.99710351692486476</v>
      </c>
      <c r="X1157" s="6">
        <v>4</v>
      </c>
      <c r="Y1157" s="6">
        <v>0.81726297262098035</v>
      </c>
      <c r="Z1157" s="6">
        <v>25</v>
      </c>
      <c r="AA1157" s="6">
        <v>0.883969463935949</v>
      </c>
      <c r="AB1157" s="6">
        <v>4</v>
      </c>
      <c r="AC1157" s="6">
        <v>0.6513235211015278</v>
      </c>
      <c r="AD1157" s="6">
        <v>3</v>
      </c>
      <c r="AE1157" s="6">
        <v>0.73092562397282723</v>
      </c>
      <c r="AF1157" s="6">
        <v>10</v>
      </c>
      <c r="AG1157" s="6">
        <v>0.49920479330493051</v>
      </c>
      <c r="AH1157" s="6">
        <v>3</v>
      </c>
      <c r="AI1157" s="6">
        <v>0.95179689741795859</v>
      </c>
      <c r="AJ1157" s="6">
        <v>3</v>
      </c>
      <c r="AK1157" s="6">
        <v>0.90685469560773413</v>
      </c>
      <c r="AL1157" s="6">
        <v>10</v>
      </c>
      <c r="AM1157" s="6">
        <v>0.98526816513009929</v>
      </c>
      <c r="AN1157" s="6">
        <v>2</v>
      </c>
      <c r="AO1157" s="6">
        <v>0.65108483523677563</v>
      </c>
      <c r="AP1157" s="6">
        <v>3</v>
      </c>
      <c r="AQ1157" s="6">
        <v>0.72935186163172117</v>
      </c>
      <c r="AR1157" s="6">
        <v>5</v>
      </c>
      <c r="AS1157" s="6">
        <v>0.9999996871837189</v>
      </c>
      <c r="AT1157" s="6">
        <v>3</v>
      </c>
      <c r="AU1157" s="6">
        <v>0.64661241722570195</v>
      </c>
      <c r="AV1157" s="6">
        <v>3</v>
      </c>
      <c r="AW1157" s="6">
        <v>0.75451177087597632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2088124234386728</v>
      </c>
      <c r="H1158" s="6">
        <v>3</v>
      </c>
      <c r="I1158" s="6">
        <v>0.78934536416453727</v>
      </c>
      <c r="J1158" s="6">
        <v>2</v>
      </c>
      <c r="K1158" s="6">
        <v>0.94119093358541639</v>
      </c>
      <c r="L1158" s="6">
        <v>2</v>
      </c>
      <c r="M1158" s="6">
        <v>0.53730453012830448</v>
      </c>
      <c r="N1158" s="6">
        <v>20</v>
      </c>
      <c r="O1158" s="6">
        <v>0.73710566152976198</v>
      </c>
      <c r="P1158" s="6">
        <v>4</v>
      </c>
      <c r="Q1158" s="6">
        <v>0.85119020308039672</v>
      </c>
      <c r="R1158" s="6">
        <v>4</v>
      </c>
      <c r="S1158" s="6">
        <v>0.73052620189150441</v>
      </c>
      <c r="T1158" s="6">
        <v>20</v>
      </c>
      <c r="U1158" s="6">
        <v>0.69922867103267394</v>
      </c>
      <c r="V1158" s="6">
        <v>3</v>
      </c>
      <c r="W1158" s="6">
        <v>0.5309014702725201</v>
      </c>
      <c r="X1158" s="6">
        <v>3</v>
      </c>
      <c r="Y1158" s="6">
        <v>0.65109225113528235</v>
      </c>
      <c r="Z1158" s="6">
        <v>20</v>
      </c>
      <c r="AA1158" s="6">
        <v>0.74106596948774306</v>
      </c>
      <c r="AB1158" s="6">
        <v>3</v>
      </c>
      <c r="AC1158" s="6">
        <v>0.92358856728981953</v>
      </c>
      <c r="AD1158" s="6">
        <v>3</v>
      </c>
      <c r="AE1158" s="6">
        <v>0.86309449322942411</v>
      </c>
      <c r="AF1158" s="6">
        <v>20</v>
      </c>
      <c r="AG1158" s="6">
        <v>0.80912861041803796</v>
      </c>
      <c r="AH1158" s="6">
        <v>3</v>
      </c>
      <c r="AI1158" s="6">
        <v>0.90358391641399904</v>
      </c>
      <c r="AJ1158" s="6">
        <v>3</v>
      </c>
      <c r="AK1158" s="6">
        <v>0.90398198218488512</v>
      </c>
      <c r="AL1158" s="6">
        <v>10</v>
      </c>
      <c r="AM1158" s="6">
        <v>0.99735152302000252</v>
      </c>
      <c r="AN1158" s="6">
        <v>2</v>
      </c>
      <c r="AO1158" s="6">
        <v>0.83469195363549287</v>
      </c>
      <c r="AP1158" s="6">
        <v>3</v>
      </c>
      <c r="AQ1158" s="6">
        <v>0.6213660923843537</v>
      </c>
      <c r="AR1158" s="6">
        <v>10</v>
      </c>
      <c r="AS1158" s="6">
        <v>0.9999996871837189</v>
      </c>
      <c r="AT1158" s="6">
        <v>3</v>
      </c>
      <c r="AU1158" s="6">
        <v>0.8472563277059979</v>
      </c>
      <c r="AV1158" s="6">
        <v>3</v>
      </c>
      <c r="AW1158" s="6">
        <v>0.89785565871227657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77257135928309295</v>
      </c>
      <c r="H1159" s="6">
        <v>3</v>
      </c>
      <c r="I1159" s="6">
        <v>0.72867928649110902</v>
      </c>
      <c r="J1159" s="6">
        <v>2</v>
      </c>
      <c r="K1159" s="6">
        <v>0.97565238199494564</v>
      </c>
      <c r="L1159" s="6">
        <v>2</v>
      </c>
      <c r="M1159" s="6">
        <v>0.99138129830335675</v>
      </c>
      <c r="N1159" s="6">
        <v>20</v>
      </c>
      <c r="O1159" s="6">
        <v>0.83614853352379359</v>
      </c>
      <c r="P1159" s="6">
        <v>3</v>
      </c>
      <c r="Q1159" s="6">
        <v>0.86671094028606943</v>
      </c>
      <c r="R1159" s="6">
        <v>3</v>
      </c>
      <c r="S1159" s="6">
        <v>0.93468929007583568</v>
      </c>
      <c r="T1159" s="6">
        <v>20</v>
      </c>
      <c r="U1159" s="6">
        <v>0.43809190581027041</v>
      </c>
      <c r="V1159" s="6">
        <v>3</v>
      </c>
      <c r="W1159" s="6">
        <v>0.8931008147686218</v>
      </c>
      <c r="X1159" s="6">
        <v>3</v>
      </c>
      <c r="Y1159" s="6">
        <v>0.86356816858555741</v>
      </c>
      <c r="Z1159" s="6">
        <v>20</v>
      </c>
      <c r="AA1159" s="6">
        <v>0.4834485409755217</v>
      </c>
      <c r="AB1159" s="6">
        <v>3</v>
      </c>
      <c r="AC1159" s="6">
        <v>0.98717952255596098</v>
      </c>
      <c r="AD1159" s="6">
        <v>3</v>
      </c>
      <c r="AE1159" s="6">
        <v>0.86497790130576224</v>
      </c>
      <c r="AF1159" s="6">
        <v>20</v>
      </c>
      <c r="AG1159" s="6">
        <v>0.64935890682233244</v>
      </c>
      <c r="AH1159" s="6">
        <v>3</v>
      </c>
      <c r="AI1159" s="6">
        <v>0.58769686484251038</v>
      </c>
      <c r="AJ1159" s="6">
        <v>3</v>
      </c>
      <c r="AK1159" s="6">
        <v>0.81182840909496357</v>
      </c>
      <c r="AL1159" s="6">
        <v>10</v>
      </c>
      <c r="AM1159" s="6">
        <v>0.99887815364065258</v>
      </c>
      <c r="AN1159" s="6">
        <v>2</v>
      </c>
      <c r="AO1159" s="6">
        <v>0.9147126012865372</v>
      </c>
      <c r="AP1159" s="6">
        <v>2</v>
      </c>
      <c r="AQ1159" s="6">
        <v>0.59239355862604337</v>
      </c>
      <c r="AR1159" s="6">
        <v>10</v>
      </c>
      <c r="AS1159" s="6">
        <v>0.99999980638736874</v>
      </c>
      <c r="AT1159" s="6">
        <v>3</v>
      </c>
      <c r="AU1159" s="6">
        <v>0.89760529963786684</v>
      </c>
      <c r="AV1159" s="6">
        <v>3</v>
      </c>
      <c r="AW1159" s="6">
        <v>0.94129211234283006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84119279528205559</v>
      </c>
      <c r="H1160" s="6">
        <v>2</v>
      </c>
      <c r="I1160" s="6">
        <v>0.50601323191850833</v>
      </c>
      <c r="J1160" s="6">
        <v>2</v>
      </c>
      <c r="K1160" s="6">
        <v>0.86470246700624043</v>
      </c>
      <c r="L1160" s="6">
        <v>3</v>
      </c>
      <c r="M1160" s="6">
        <v>0.59209818784780632</v>
      </c>
      <c r="N1160" s="6">
        <v>20</v>
      </c>
      <c r="O1160" s="6">
        <v>0.8156914014870088</v>
      </c>
      <c r="P1160" s="6">
        <v>4</v>
      </c>
      <c r="Q1160" s="6">
        <v>0.95244022486287439</v>
      </c>
      <c r="R1160" s="6">
        <v>4</v>
      </c>
      <c r="S1160" s="6">
        <v>0.92729879560124684</v>
      </c>
      <c r="T1160" s="6">
        <v>20</v>
      </c>
      <c r="U1160" s="6">
        <v>0.59907716866950667</v>
      </c>
      <c r="V1160" s="6">
        <v>4</v>
      </c>
      <c r="W1160" s="6">
        <v>0.94478606817543942</v>
      </c>
      <c r="X1160" s="6">
        <v>4</v>
      </c>
      <c r="Y1160" s="6">
        <v>0.786677860722375</v>
      </c>
      <c r="Z1160" s="6">
        <v>20</v>
      </c>
      <c r="AA1160" s="6">
        <v>0.8575224238684912</v>
      </c>
      <c r="AB1160" s="6">
        <v>4</v>
      </c>
      <c r="AC1160" s="6">
        <v>0.96038120960731244</v>
      </c>
      <c r="AD1160" s="6">
        <v>4</v>
      </c>
      <c r="AE1160" s="6">
        <v>0.88807568035186002</v>
      </c>
      <c r="AF1160" s="6">
        <v>20</v>
      </c>
      <c r="AG1160" s="6">
        <v>0.96860164082238964</v>
      </c>
      <c r="AH1160" s="6">
        <v>4</v>
      </c>
      <c r="AI1160" s="6">
        <v>0.86986547128235958</v>
      </c>
      <c r="AJ1160" s="6">
        <v>4</v>
      </c>
      <c r="AK1160" s="6">
        <v>0.89981189775170289</v>
      </c>
      <c r="AL1160" s="6">
        <v>10</v>
      </c>
      <c r="AM1160" s="6">
        <v>0.9977670722006059</v>
      </c>
      <c r="AN1160" s="6">
        <v>3</v>
      </c>
      <c r="AO1160" s="6">
        <v>0.95683104463145552</v>
      </c>
      <c r="AP1160" s="6">
        <v>3</v>
      </c>
      <c r="AQ1160" s="6">
        <v>0.92397198598325436</v>
      </c>
      <c r="AR1160" s="6">
        <v>10</v>
      </c>
      <c r="AS1160" s="6">
        <v>0.99999921036931172</v>
      </c>
      <c r="AT1160" s="6">
        <v>3</v>
      </c>
      <c r="AU1160" s="6">
        <v>0.87915075377613872</v>
      </c>
      <c r="AV1160" s="6">
        <v>3</v>
      </c>
      <c r="AW1160" s="6">
        <v>0.9524681174832752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8143189963950668</v>
      </c>
      <c r="H1161" s="6">
        <v>3</v>
      </c>
      <c r="I1161" s="6">
        <v>0.580864481365025</v>
      </c>
      <c r="J1161" s="6">
        <v>2</v>
      </c>
      <c r="K1161" s="6">
        <v>0.89073047452523757</v>
      </c>
      <c r="L1161" s="6">
        <v>1</v>
      </c>
      <c r="M1161" s="6">
        <v>0.91958332421042355</v>
      </c>
      <c r="N1161" s="6">
        <v>20</v>
      </c>
      <c r="O1161" s="6">
        <v>0.82261855245985782</v>
      </c>
      <c r="P1161" s="6">
        <v>4</v>
      </c>
      <c r="Q1161" s="6">
        <v>0.97051846235917405</v>
      </c>
      <c r="R1161" s="6">
        <v>4</v>
      </c>
      <c r="S1161" s="6">
        <v>0.97759670115772035</v>
      </c>
      <c r="T1161" s="6">
        <v>25</v>
      </c>
      <c r="U1161" s="6">
        <v>0.75904848008239234</v>
      </c>
      <c r="V1161" s="6">
        <v>4</v>
      </c>
      <c r="W1161" s="6">
        <v>0.9626189750671158</v>
      </c>
      <c r="X1161" s="6">
        <v>4</v>
      </c>
      <c r="Y1161" s="6">
        <v>0.85149821941266579</v>
      </c>
      <c r="Z1161" s="6">
        <v>25</v>
      </c>
      <c r="AA1161" s="6">
        <v>0.6433315228358939</v>
      </c>
      <c r="AB1161" s="6">
        <v>4</v>
      </c>
      <c r="AC1161" s="6">
        <v>0.97665985408798073</v>
      </c>
      <c r="AD1161" s="6">
        <v>4</v>
      </c>
      <c r="AE1161" s="6">
        <v>0.94839022659003547</v>
      </c>
      <c r="AF1161" s="6">
        <v>15</v>
      </c>
      <c r="AG1161" s="6">
        <v>0.91661970427684991</v>
      </c>
      <c r="AH1161" s="6">
        <v>3</v>
      </c>
      <c r="AI1161" s="6">
        <v>0.99137497876341274</v>
      </c>
      <c r="AJ1161" s="6">
        <v>3</v>
      </c>
      <c r="AK1161" s="6">
        <v>0.93897985845368892</v>
      </c>
      <c r="AL1161" s="6">
        <v>10</v>
      </c>
      <c r="AM1161" s="6">
        <v>0.86667611654010246</v>
      </c>
      <c r="AN1161" s="6">
        <v>2</v>
      </c>
      <c r="AO1161" s="6">
        <v>0.94655512986644241</v>
      </c>
      <c r="AP1161" s="6">
        <v>2</v>
      </c>
      <c r="AQ1161" s="6">
        <v>0.77728536571319928</v>
      </c>
      <c r="AR1161" s="6">
        <v>5</v>
      </c>
      <c r="AS1161" s="6">
        <v>0.99999944877650193</v>
      </c>
      <c r="AT1161" s="6">
        <v>3</v>
      </c>
      <c r="AU1161" s="6">
        <v>0.82498841101554876</v>
      </c>
      <c r="AV1161" s="6">
        <v>3</v>
      </c>
      <c r="AW1161" s="6">
        <v>0.95739768503231637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3290652256506943</v>
      </c>
      <c r="H1162" s="6">
        <v>3</v>
      </c>
      <c r="I1162" s="6">
        <v>0.60777963812904079</v>
      </c>
      <c r="J1162" s="6">
        <v>2</v>
      </c>
      <c r="K1162" s="6">
        <v>0.90991914961068276</v>
      </c>
      <c r="L1162" s="6">
        <v>2</v>
      </c>
      <c r="M1162" s="6">
        <v>0.61972794229196293</v>
      </c>
      <c r="N1162" s="6">
        <v>20</v>
      </c>
      <c r="O1162" s="6">
        <v>0.82668080154024981</v>
      </c>
      <c r="P1162" s="6">
        <v>3</v>
      </c>
      <c r="Q1162" s="6">
        <v>0.62167014525719799</v>
      </c>
      <c r="R1162" s="6">
        <v>3</v>
      </c>
      <c r="S1162" s="6">
        <v>0.93789265202051242</v>
      </c>
      <c r="T1162" s="6">
        <v>20</v>
      </c>
      <c r="U1162" s="6">
        <v>0.46165544323805968</v>
      </c>
      <c r="V1162" s="6">
        <v>3</v>
      </c>
      <c r="W1162" s="6">
        <v>0.82948062256851918</v>
      </c>
      <c r="X1162" s="6">
        <v>3</v>
      </c>
      <c r="Y1162" s="6">
        <v>0.80690592599838251</v>
      </c>
      <c r="Z1162" s="6">
        <v>20</v>
      </c>
      <c r="AA1162" s="6">
        <v>0.76222013800342725</v>
      </c>
      <c r="AB1162" s="6">
        <v>3</v>
      </c>
      <c r="AC1162" s="6">
        <v>0.90854692627794786</v>
      </c>
      <c r="AD1162" s="6">
        <v>3</v>
      </c>
      <c r="AE1162" s="6">
        <v>0.81936699020948167</v>
      </c>
      <c r="AF1162" s="6">
        <v>20</v>
      </c>
      <c r="AG1162" s="6">
        <v>0.83878291377975156</v>
      </c>
      <c r="AH1162" s="6">
        <v>3</v>
      </c>
      <c r="AI1162" s="6">
        <v>0.83442492831899584</v>
      </c>
      <c r="AJ1162" s="6">
        <v>3</v>
      </c>
      <c r="AK1162" s="6">
        <v>0.95894137533961821</v>
      </c>
      <c r="AL1162" s="6">
        <v>10</v>
      </c>
      <c r="AM1162" s="6">
        <v>0.99835497074633872</v>
      </c>
      <c r="AN1162" s="6">
        <v>2</v>
      </c>
      <c r="AO1162" s="6">
        <v>0.86619392813391649</v>
      </c>
      <c r="AP1162" s="6">
        <v>2</v>
      </c>
      <c r="AQ1162" s="6">
        <v>0.73091830744395048</v>
      </c>
      <c r="AR1162" s="6">
        <v>10</v>
      </c>
      <c r="AS1162" s="6">
        <v>0.99999980638736874</v>
      </c>
      <c r="AT1162" s="6">
        <v>3</v>
      </c>
      <c r="AU1162" s="6">
        <v>0.77105305080297104</v>
      </c>
      <c r="AV1162" s="6">
        <v>3</v>
      </c>
      <c r="AW1162" s="6">
        <v>0.95113912667513167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0900468824255714</v>
      </c>
      <c r="H1163" s="6">
        <v>3</v>
      </c>
      <c r="I1163" s="6">
        <v>0.52046335336770533</v>
      </c>
      <c r="J1163" s="6">
        <v>2</v>
      </c>
      <c r="K1163" s="6">
        <v>0.87654343570138415</v>
      </c>
      <c r="L1163" s="6">
        <v>1</v>
      </c>
      <c r="M1163" s="6">
        <v>0.74933067817777843</v>
      </c>
      <c r="N1163" s="6">
        <v>20</v>
      </c>
      <c r="O1163" s="6">
        <v>0.57775582364977374</v>
      </c>
      <c r="P1163" s="6">
        <v>4</v>
      </c>
      <c r="Q1163" s="6">
        <v>0.98734834863759235</v>
      </c>
      <c r="R1163" s="6">
        <v>4</v>
      </c>
      <c r="S1163" s="6">
        <v>0.95889862572708151</v>
      </c>
      <c r="T1163" s="6">
        <v>20</v>
      </c>
      <c r="U1163" s="6">
        <v>0.53375454460132521</v>
      </c>
      <c r="V1163" s="6">
        <v>4</v>
      </c>
      <c r="W1163" s="6">
        <v>0.96260318824537694</v>
      </c>
      <c r="X1163" s="6">
        <v>4</v>
      </c>
      <c r="Y1163" s="6">
        <v>0.97544158482804322</v>
      </c>
      <c r="Z1163" s="6">
        <v>20</v>
      </c>
      <c r="AA1163" s="6">
        <v>0.53721456601718998</v>
      </c>
      <c r="AB1163" s="6">
        <v>4</v>
      </c>
      <c r="AC1163" s="6">
        <v>0.98102095479265605</v>
      </c>
      <c r="AD1163" s="6">
        <v>4</v>
      </c>
      <c r="AE1163" s="6">
        <v>0.96685205406102259</v>
      </c>
      <c r="AF1163" s="6">
        <v>20</v>
      </c>
      <c r="AG1163" s="6">
        <v>0.95370734389715217</v>
      </c>
      <c r="AH1163" s="6">
        <v>4</v>
      </c>
      <c r="AI1163" s="6">
        <v>0.96804813471171436</v>
      </c>
      <c r="AJ1163" s="6">
        <v>4</v>
      </c>
      <c r="AK1163" s="6">
        <v>0.97578449231969799</v>
      </c>
      <c r="AL1163" s="6">
        <v>10</v>
      </c>
      <c r="AM1163" s="6">
        <v>0.9996212341199141</v>
      </c>
      <c r="AN1163" s="6">
        <v>2</v>
      </c>
      <c r="AO1163" s="6">
        <v>0.7772788987258592</v>
      </c>
      <c r="AP1163" s="6">
        <v>2</v>
      </c>
      <c r="AQ1163" s="6">
        <v>0.59264876341136041</v>
      </c>
      <c r="AR1163" s="6">
        <v>10</v>
      </c>
      <c r="AS1163" s="6">
        <v>1</v>
      </c>
      <c r="AT1163" s="6">
        <v>3</v>
      </c>
      <c r="AU1163" s="6">
        <v>0.92305460119931682</v>
      </c>
      <c r="AV1163" s="6">
        <v>3</v>
      </c>
      <c r="AW1163" s="6">
        <v>0.98197468498267715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78424275506244057</v>
      </c>
      <c r="H1164" s="6">
        <v>3</v>
      </c>
      <c r="I1164" s="6">
        <v>0.59070422627806607</v>
      </c>
      <c r="J1164" s="6">
        <v>2</v>
      </c>
      <c r="K1164" s="6">
        <v>0.97665689774307685</v>
      </c>
      <c r="L1164" s="6">
        <v>3</v>
      </c>
      <c r="M1164" s="6">
        <v>0.67637379809570475</v>
      </c>
      <c r="N1164" s="6">
        <v>20</v>
      </c>
      <c r="O1164" s="6">
        <v>0.84337177834278987</v>
      </c>
      <c r="P1164" s="6">
        <v>3</v>
      </c>
      <c r="Q1164" s="6">
        <v>0.56183843647526555</v>
      </c>
      <c r="R1164" s="6">
        <v>3</v>
      </c>
      <c r="S1164" s="6">
        <v>0.75286351695066356</v>
      </c>
      <c r="T1164" s="6">
        <v>20</v>
      </c>
      <c r="U1164" s="6">
        <v>0.71324787372541176</v>
      </c>
      <c r="V1164" s="6">
        <v>4</v>
      </c>
      <c r="W1164" s="6">
        <v>0.89318135823174782</v>
      </c>
      <c r="X1164" s="6">
        <v>4</v>
      </c>
      <c r="Y1164" s="6">
        <v>0.96511009506543444</v>
      </c>
      <c r="Z1164" s="6">
        <v>20</v>
      </c>
      <c r="AA1164" s="6">
        <v>0.82596269493335672</v>
      </c>
      <c r="AB1164" s="6">
        <v>4</v>
      </c>
      <c r="AC1164" s="6">
        <v>0.9145395997601391</v>
      </c>
      <c r="AD1164" s="6">
        <v>4</v>
      </c>
      <c r="AE1164" s="6">
        <v>0.900371079571049</v>
      </c>
      <c r="AF1164" s="6">
        <v>20</v>
      </c>
      <c r="AG1164" s="6">
        <v>0.84779408243057253</v>
      </c>
      <c r="AH1164" s="6">
        <v>3</v>
      </c>
      <c r="AI1164" s="6">
        <v>0.56153268294838643</v>
      </c>
      <c r="AJ1164" s="6">
        <v>3</v>
      </c>
      <c r="AK1164" s="6">
        <v>0.70536174097407445</v>
      </c>
      <c r="AL1164" s="6">
        <v>10</v>
      </c>
      <c r="AM1164" s="6">
        <v>0.9988161859613357</v>
      </c>
      <c r="AN1164" s="6">
        <v>2</v>
      </c>
      <c r="AO1164" s="6">
        <v>0.79761532230997689</v>
      </c>
      <c r="AP1164" s="6">
        <v>3</v>
      </c>
      <c r="AQ1164" s="6">
        <v>0.67863075934958372</v>
      </c>
      <c r="AR1164" s="6">
        <v>10</v>
      </c>
      <c r="AS1164" s="6">
        <v>0.99999980638736874</v>
      </c>
      <c r="AT1164" s="6">
        <v>3</v>
      </c>
      <c r="AU1164" s="6">
        <v>0.90440504528030741</v>
      </c>
      <c r="AV1164" s="6">
        <v>3</v>
      </c>
      <c r="AW1164" s="6">
        <v>0.91691847015203798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0784828837713674</v>
      </c>
      <c r="H1165" s="6">
        <v>4</v>
      </c>
      <c r="I1165" s="6">
        <v>0.64011857906598402</v>
      </c>
      <c r="J1165" s="6">
        <v>2</v>
      </c>
      <c r="K1165" s="6">
        <v>0.96353925198557511</v>
      </c>
      <c r="L1165" s="6">
        <v>2</v>
      </c>
      <c r="M1165" s="6">
        <v>0.89253142130864149</v>
      </c>
      <c r="N1165" s="6">
        <v>20</v>
      </c>
      <c r="O1165" s="6">
        <v>0.7707642915453855</v>
      </c>
      <c r="P1165" s="6">
        <v>3</v>
      </c>
      <c r="Q1165" s="6">
        <v>0.81715255150833821</v>
      </c>
      <c r="R1165" s="6">
        <v>3</v>
      </c>
      <c r="S1165" s="6">
        <v>0.49897861493032941</v>
      </c>
      <c r="T1165" s="6">
        <v>25</v>
      </c>
      <c r="U1165" s="6">
        <v>0.88901123566925933</v>
      </c>
      <c r="V1165" s="6">
        <v>4</v>
      </c>
      <c r="W1165" s="6">
        <v>0.99853797380314746</v>
      </c>
      <c r="X1165" s="6">
        <v>4</v>
      </c>
      <c r="Y1165" s="6">
        <v>0.98629914687275422</v>
      </c>
      <c r="Z1165" s="6">
        <v>25</v>
      </c>
      <c r="AA1165" s="6">
        <v>0.51359908918584729</v>
      </c>
      <c r="AB1165" s="6">
        <v>4</v>
      </c>
      <c r="AC1165" s="6">
        <v>0.83542862707466248</v>
      </c>
      <c r="AD1165" s="6">
        <v>4</v>
      </c>
      <c r="AE1165" s="6">
        <v>0.72856460868301509</v>
      </c>
      <c r="AF1165" s="6">
        <v>15</v>
      </c>
      <c r="AG1165" s="6">
        <v>0.64631026766435706</v>
      </c>
      <c r="AH1165" s="6">
        <v>2</v>
      </c>
      <c r="AI1165" s="6">
        <v>0.67915375755286145</v>
      </c>
      <c r="AJ1165" s="6">
        <v>3</v>
      </c>
      <c r="AK1165" s="6">
        <v>0.83546065802225389</v>
      </c>
      <c r="AL1165" s="6">
        <v>10</v>
      </c>
      <c r="AM1165" s="6">
        <v>0.95206846953172186</v>
      </c>
      <c r="AN1165" s="6">
        <v>2</v>
      </c>
      <c r="AO1165" s="6">
        <v>0.77709383510904328</v>
      </c>
      <c r="AP1165" s="6">
        <v>3</v>
      </c>
      <c r="AQ1165" s="6">
        <v>0.56172820335258578</v>
      </c>
      <c r="AR1165" s="6">
        <v>5</v>
      </c>
      <c r="AS1165" s="6">
        <v>0.9999981375378344</v>
      </c>
      <c r="AT1165" s="6">
        <v>3</v>
      </c>
      <c r="AU1165" s="6">
        <v>0.61728873411994944</v>
      </c>
      <c r="AV1165" s="6">
        <v>3</v>
      </c>
      <c r="AW1165" s="6">
        <v>0.60410968491063166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4859081920262185</v>
      </c>
      <c r="H1166" s="6">
        <v>3</v>
      </c>
      <c r="I1166" s="6">
        <v>0.57398133535177953</v>
      </c>
      <c r="J1166" s="6">
        <v>2</v>
      </c>
      <c r="K1166" s="6">
        <v>0.96972113937200077</v>
      </c>
      <c r="L1166" s="6">
        <v>3</v>
      </c>
      <c r="M1166" s="6">
        <v>0.55248925154315431</v>
      </c>
      <c r="N1166" s="6">
        <v>20</v>
      </c>
      <c r="O1166" s="6">
        <v>0.83572352693645902</v>
      </c>
      <c r="P1166" s="6">
        <v>4</v>
      </c>
      <c r="Q1166" s="6">
        <v>0.7053204079871217</v>
      </c>
      <c r="R1166" s="6">
        <v>4</v>
      </c>
      <c r="S1166" s="6">
        <v>0.83426800443606219</v>
      </c>
      <c r="T1166" s="6">
        <v>20</v>
      </c>
      <c r="U1166" s="6">
        <v>0.70625960260858067</v>
      </c>
      <c r="V1166" s="6">
        <v>3</v>
      </c>
      <c r="W1166" s="6">
        <v>0.56194808994523304</v>
      </c>
      <c r="X1166" s="6">
        <v>4</v>
      </c>
      <c r="Y1166" s="6">
        <v>0.94646413432350218</v>
      </c>
      <c r="Z1166" s="6">
        <v>20</v>
      </c>
      <c r="AA1166" s="6">
        <v>0.72936910371353081</v>
      </c>
      <c r="AB1166" s="6">
        <v>4</v>
      </c>
      <c r="AC1166" s="6">
        <v>0.96971452104780964</v>
      </c>
      <c r="AD1166" s="6">
        <v>4</v>
      </c>
      <c r="AE1166" s="6">
        <v>0.92584459721652623</v>
      </c>
      <c r="AF1166" s="6">
        <v>20</v>
      </c>
      <c r="AG1166" s="6">
        <v>0.88036511865299849</v>
      </c>
      <c r="AH1166" s="6">
        <v>3</v>
      </c>
      <c r="AI1166" s="6">
        <v>0.5306440614093153</v>
      </c>
      <c r="AJ1166" s="6">
        <v>4</v>
      </c>
      <c r="AK1166" s="6">
        <v>0.62185646284749618</v>
      </c>
      <c r="AL1166" s="6">
        <v>10</v>
      </c>
      <c r="AM1166" s="6">
        <v>0.99741519976382897</v>
      </c>
      <c r="AN1166" s="6">
        <v>2</v>
      </c>
      <c r="AO1166" s="6">
        <v>0.53064093061858886</v>
      </c>
      <c r="AP1166" s="6">
        <v>3</v>
      </c>
      <c r="AQ1166" s="6">
        <v>0.93096087247965742</v>
      </c>
      <c r="AR1166" s="6">
        <v>10</v>
      </c>
      <c r="AS1166" s="6">
        <v>0.9999996871837189</v>
      </c>
      <c r="AT1166" s="6">
        <v>3</v>
      </c>
      <c r="AU1166" s="6">
        <v>0.9451991149807164</v>
      </c>
      <c r="AV1166" s="6">
        <v>3</v>
      </c>
      <c r="AW1166" s="6">
        <v>0.89890409486088885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8138989371997136</v>
      </c>
      <c r="H1167" s="6">
        <v>3</v>
      </c>
      <c r="I1167" s="6">
        <v>0.50302842477096454</v>
      </c>
      <c r="J1167" s="6">
        <v>2</v>
      </c>
      <c r="K1167" s="6">
        <v>0.93770719270847003</v>
      </c>
      <c r="L1167" s="6">
        <v>1</v>
      </c>
      <c r="M1167" s="6">
        <v>0.84037252778252525</v>
      </c>
      <c r="N1167" s="6">
        <v>20</v>
      </c>
      <c r="O1167" s="6">
        <v>0.78744349754944798</v>
      </c>
      <c r="P1167" s="6">
        <v>4</v>
      </c>
      <c r="Q1167" s="6">
        <v>0.96549976549317829</v>
      </c>
      <c r="R1167" s="6">
        <v>4</v>
      </c>
      <c r="S1167" s="6">
        <v>0.94506995289550944</v>
      </c>
      <c r="T1167" s="6">
        <v>25</v>
      </c>
      <c r="U1167" s="6">
        <v>0.82045733383922181</v>
      </c>
      <c r="V1167" s="6">
        <v>4</v>
      </c>
      <c r="W1167" s="6">
        <v>0.98073582521723002</v>
      </c>
      <c r="X1167" s="6">
        <v>4</v>
      </c>
      <c r="Y1167" s="6">
        <v>0.93980417489542678</v>
      </c>
      <c r="Z1167" s="6">
        <v>25</v>
      </c>
      <c r="AA1167" s="6">
        <v>0.52392070104332877</v>
      </c>
      <c r="AB1167" s="6">
        <v>4</v>
      </c>
      <c r="AC1167" s="6">
        <v>0.97103220441981652</v>
      </c>
      <c r="AD1167" s="6">
        <v>4</v>
      </c>
      <c r="AE1167" s="6">
        <v>0.93233110920660578</v>
      </c>
      <c r="AF1167" s="6">
        <v>15</v>
      </c>
      <c r="AG1167" s="6">
        <v>0.96997970052257687</v>
      </c>
      <c r="AH1167" s="6">
        <v>3</v>
      </c>
      <c r="AI1167" s="6">
        <v>0.7548411343149547</v>
      </c>
      <c r="AJ1167" s="6">
        <v>4</v>
      </c>
      <c r="AK1167" s="6">
        <v>0.79806744305261568</v>
      </c>
      <c r="AL1167" s="6">
        <v>10</v>
      </c>
      <c r="AM1167" s="6">
        <v>0.9390949562685651</v>
      </c>
      <c r="AN1167" s="6">
        <v>2</v>
      </c>
      <c r="AO1167" s="6">
        <v>0.91479101381143235</v>
      </c>
      <c r="AP1167" s="6">
        <v>3</v>
      </c>
      <c r="AQ1167" s="6">
        <v>0.59261881169974373</v>
      </c>
      <c r="AR1167" s="6">
        <v>5</v>
      </c>
      <c r="AS1167" s="6">
        <v>0.99999909116577301</v>
      </c>
      <c r="AT1167" s="6">
        <v>3</v>
      </c>
      <c r="AU1167" s="6">
        <v>0.93875971226742627</v>
      </c>
      <c r="AV1167" s="6">
        <v>3</v>
      </c>
      <c r="AW1167" s="6">
        <v>0.93918748515726103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7927081880092772</v>
      </c>
      <c r="H1168" s="6">
        <v>3</v>
      </c>
      <c r="I1168" s="6">
        <v>0.72028763765972348</v>
      </c>
      <c r="J1168" s="6">
        <v>2</v>
      </c>
      <c r="K1168" s="6">
        <v>0.96985331749188253</v>
      </c>
      <c r="L1168" s="6">
        <v>2</v>
      </c>
      <c r="M1168" s="6">
        <v>0.72504569393230511</v>
      </c>
      <c r="N1168" s="6">
        <v>20</v>
      </c>
      <c r="O1168" s="6">
        <v>0.81435747573683004</v>
      </c>
      <c r="P1168" s="6">
        <v>3</v>
      </c>
      <c r="Q1168" s="6">
        <v>0.67835922565720796</v>
      </c>
      <c r="R1168" s="6">
        <v>3</v>
      </c>
      <c r="S1168" s="6">
        <v>0.90311347410450893</v>
      </c>
      <c r="T1168" s="6">
        <v>20</v>
      </c>
      <c r="U1168" s="6">
        <v>0.66093172826121227</v>
      </c>
      <c r="V1168" s="6">
        <v>4</v>
      </c>
      <c r="W1168" s="6">
        <v>0.6221103751351047</v>
      </c>
      <c r="X1168" s="6">
        <v>4</v>
      </c>
      <c r="Y1168" s="6">
        <v>0.8666994824431753</v>
      </c>
      <c r="Z1168" s="6">
        <v>20</v>
      </c>
      <c r="AA1168" s="6">
        <v>0.70873681307777792</v>
      </c>
      <c r="AB1168" s="6">
        <v>4</v>
      </c>
      <c r="AC1168" s="6">
        <v>0.56194404393355113</v>
      </c>
      <c r="AD1168" s="6">
        <v>3</v>
      </c>
      <c r="AE1168" s="6">
        <v>0.49934616814910848</v>
      </c>
      <c r="AF1168" s="6">
        <v>20</v>
      </c>
      <c r="AG1168" s="6">
        <v>0.83498821333280981</v>
      </c>
      <c r="AH1168" s="6">
        <v>4</v>
      </c>
      <c r="AI1168" s="6">
        <v>0.62114995050829247</v>
      </c>
      <c r="AJ1168" s="6">
        <v>4</v>
      </c>
      <c r="AK1168" s="6">
        <v>0.59115560807335354</v>
      </c>
      <c r="AL1168" s="6">
        <v>10</v>
      </c>
      <c r="AM1168" s="6">
        <v>0.9989225165026564</v>
      </c>
      <c r="AN1168" s="6">
        <v>2</v>
      </c>
      <c r="AO1168" s="6">
        <v>0.95755100922909209</v>
      </c>
      <c r="AP1168" s="6">
        <v>2</v>
      </c>
      <c r="AQ1168" s="6">
        <v>0.65109880766726347</v>
      </c>
      <c r="AR1168" s="6">
        <v>10</v>
      </c>
      <c r="AS1168" s="6">
        <v>0.99999956798009337</v>
      </c>
      <c r="AT1168" s="6">
        <v>3</v>
      </c>
      <c r="AU1168" s="6">
        <v>0.95978038146426714</v>
      </c>
      <c r="AV1168" s="6">
        <v>3</v>
      </c>
      <c r="AW1168" s="6">
        <v>0.95718793834894278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66948123006130378</v>
      </c>
      <c r="H1169" s="6">
        <v>3</v>
      </c>
      <c r="I1169" s="6">
        <v>0.71574965286413461</v>
      </c>
      <c r="J1169" s="6">
        <v>2</v>
      </c>
      <c r="K1169" s="6">
        <v>0.96823170662594216</v>
      </c>
      <c r="L1169" s="6">
        <v>2</v>
      </c>
      <c r="M1169" s="6">
        <v>0.78835143109198669</v>
      </c>
      <c r="N1169" s="6">
        <v>20</v>
      </c>
      <c r="O1169" s="6">
        <v>0.68066579468260802</v>
      </c>
      <c r="P1169" s="6">
        <v>4</v>
      </c>
      <c r="Q1169" s="6">
        <v>0.65100563558398561</v>
      </c>
      <c r="R1169" s="6">
        <v>3</v>
      </c>
      <c r="S1169" s="6">
        <v>0.67898957839649499</v>
      </c>
      <c r="T1169" s="6">
        <v>25</v>
      </c>
      <c r="U1169" s="6">
        <v>0.77390298161470317</v>
      </c>
      <c r="V1169" s="6">
        <v>3</v>
      </c>
      <c r="W1169" s="6">
        <v>0.98771361461785057</v>
      </c>
      <c r="X1169" s="6">
        <v>2</v>
      </c>
      <c r="Y1169" s="6">
        <v>0.49784615768223078</v>
      </c>
      <c r="Z1169" s="6">
        <v>25</v>
      </c>
      <c r="AA1169" s="6">
        <v>0.45863975250967182</v>
      </c>
      <c r="AB1169" s="6">
        <v>4</v>
      </c>
      <c r="AC1169" s="6">
        <v>0.62203093671245124</v>
      </c>
      <c r="AD1169" s="6">
        <v>3</v>
      </c>
      <c r="AE1169" s="6">
        <v>0.94546150747752866</v>
      </c>
      <c r="AF1169" s="6">
        <v>15</v>
      </c>
      <c r="AG1169" s="6">
        <v>0.88030811685701871</v>
      </c>
      <c r="AH1169" s="6">
        <v>3</v>
      </c>
      <c r="AI1169" s="6">
        <v>0.98163972869381944</v>
      </c>
      <c r="AJ1169" s="6">
        <v>2</v>
      </c>
      <c r="AK1169" s="6">
        <v>0.52767395261653405</v>
      </c>
      <c r="AL1169" s="6">
        <v>10</v>
      </c>
      <c r="AM1169" s="6">
        <v>0.9909960961139691</v>
      </c>
      <c r="AN1169" s="6">
        <v>3</v>
      </c>
      <c r="AO1169" s="6">
        <v>0.8148438900821563</v>
      </c>
      <c r="AP1169" s="6">
        <v>3</v>
      </c>
      <c r="AQ1169" s="6">
        <v>0.62194718588547382</v>
      </c>
      <c r="AR1169" s="6">
        <v>5</v>
      </c>
      <c r="AS1169" s="6">
        <v>0.99999849514813233</v>
      </c>
      <c r="AT1169" s="6">
        <v>2</v>
      </c>
      <c r="AU1169" s="6">
        <v>0.48430449411803322</v>
      </c>
      <c r="AV1169" s="6">
        <v>2</v>
      </c>
      <c r="AW1169" s="6">
        <v>0.64442258512032813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1279035606048</v>
      </c>
      <c r="H1170" s="6">
        <v>3</v>
      </c>
      <c r="I1170" s="6">
        <v>0.6284994035235113</v>
      </c>
      <c r="J1170" s="6">
        <v>2</v>
      </c>
      <c r="K1170" s="6">
        <v>0.91833068492188685</v>
      </c>
      <c r="L1170" s="6">
        <v>2</v>
      </c>
      <c r="M1170" s="6">
        <v>0.58524419002449513</v>
      </c>
      <c r="N1170" s="6">
        <v>20</v>
      </c>
      <c r="O1170" s="6">
        <v>0.84029893117938437</v>
      </c>
      <c r="P1170" s="6">
        <v>3</v>
      </c>
      <c r="Q1170" s="6">
        <v>0.49947959129326119</v>
      </c>
      <c r="R1170" s="6">
        <v>3</v>
      </c>
      <c r="S1170" s="6">
        <v>0.88914004050210171</v>
      </c>
      <c r="T1170" s="6">
        <v>20</v>
      </c>
      <c r="U1170" s="6">
        <v>0.6596008629530633</v>
      </c>
      <c r="V1170" s="6">
        <v>4</v>
      </c>
      <c r="W1170" s="6">
        <v>0.86688245334790903</v>
      </c>
      <c r="X1170" s="6">
        <v>4</v>
      </c>
      <c r="Y1170" s="6">
        <v>0.88058821382949715</v>
      </c>
      <c r="Z1170" s="6">
        <v>20</v>
      </c>
      <c r="AA1170" s="6">
        <v>0.77762482592629401</v>
      </c>
      <c r="AB1170" s="6">
        <v>3</v>
      </c>
      <c r="AC1170" s="6">
        <v>0.62229677488071145</v>
      </c>
      <c r="AD1170" s="6">
        <v>3</v>
      </c>
      <c r="AE1170" s="6">
        <v>0.75347567056768439</v>
      </c>
      <c r="AF1170" s="6">
        <v>20</v>
      </c>
      <c r="AG1170" s="6">
        <v>0.91025269609767523</v>
      </c>
      <c r="AH1170" s="6">
        <v>3</v>
      </c>
      <c r="AI1170" s="6">
        <v>0.72845312497134207</v>
      </c>
      <c r="AJ1170" s="6">
        <v>3</v>
      </c>
      <c r="AK1170" s="6">
        <v>0.82777882487159526</v>
      </c>
      <c r="AL1170" s="6">
        <v>10</v>
      </c>
      <c r="AM1170" s="6">
        <v>0.99833525243204035</v>
      </c>
      <c r="AN1170" s="6">
        <v>2</v>
      </c>
      <c r="AO1170" s="6">
        <v>0.89241291885407226</v>
      </c>
      <c r="AP1170" s="6">
        <v>2</v>
      </c>
      <c r="AQ1170" s="6">
        <v>0.62220013969548882</v>
      </c>
      <c r="AR1170" s="6">
        <v>10</v>
      </c>
      <c r="AS1170" s="6">
        <v>0.99999956798009337</v>
      </c>
      <c r="AT1170" s="6">
        <v>3</v>
      </c>
      <c r="AU1170" s="6">
        <v>0.89896622925926573</v>
      </c>
      <c r="AV1170" s="6">
        <v>3</v>
      </c>
      <c r="AW1170" s="6">
        <v>0.96438590026175841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7055760798650663</v>
      </c>
      <c r="H1171" s="6">
        <v>3</v>
      </c>
      <c r="I1171" s="6">
        <v>0.61696978938199065</v>
      </c>
      <c r="J1171" s="6">
        <v>2</v>
      </c>
      <c r="K1171" s="6">
        <v>0.73014132331085846</v>
      </c>
      <c r="L1171" s="6">
        <v>2</v>
      </c>
      <c r="M1171" s="6">
        <v>0.72955939175611584</v>
      </c>
      <c r="N1171" s="6">
        <v>20</v>
      </c>
      <c r="O1171" s="6">
        <v>0.80683337227958085</v>
      </c>
      <c r="P1171" s="6">
        <v>3</v>
      </c>
      <c r="Q1171" s="6">
        <v>0.56210543495662113</v>
      </c>
      <c r="R1171" s="6">
        <v>4</v>
      </c>
      <c r="S1171" s="6">
        <v>0.73079545771084731</v>
      </c>
      <c r="T1171" s="6">
        <v>25</v>
      </c>
      <c r="U1171" s="6">
        <v>0.74585462531525371</v>
      </c>
      <c r="V1171" s="6">
        <v>3</v>
      </c>
      <c r="W1171" s="6">
        <v>0.56215486868214026</v>
      </c>
      <c r="X1171" s="6">
        <v>4</v>
      </c>
      <c r="Y1171" s="6">
        <v>0.97660971170496835</v>
      </c>
      <c r="Z1171" s="6">
        <v>25</v>
      </c>
      <c r="AA1171" s="6">
        <v>0.48923755985454698</v>
      </c>
      <c r="AB1171" s="6">
        <v>3</v>
      </c>
      <c r="AC1171" s="6">
        <v>0.95614169058886267</v>
      </c>
      <c r="AD1171" s="6">
        <v>4</v>
      </c>
      <c r="AE1171" s="6">
        <v>0.89221074419402147</v>
      </c>
      <c r="AF1171" s="6">
        <v>15</v>
      </c>
      <c r="AG1171" s="6">
        <v>0.77133456738791717</v>
      </c>
      <c r="AH1171" s="6">
        <v>3</v>
      </c>
      <c r="AI1171" s="6">
        <v>0.9835321847311046</v>
      </c>
      <c r="AJ1171" s="6">
        <v>3</v>
      </c>
      <c r="AK1171" s="6">
        <v>0.49865014068626867</v>
      </c>
      <c r="AL1171" s="6">
        <v>10</v>
      </c>
      <c r="AM1171" s="6">
        <v>0.97663256756949823</v>
      </c>
      <c r="AN1171" s="6">
        <v>2</v>
      </c>
      <c r="AO1171" s="6">
        <v>0.90458400856682064</v>
      </c>
      <c r="AP1171" s="6">
        <v>3</v>
      </c>
      <c r="AQ1171" s="6">
        <v>0.73089627789815104</v>
      </c>
      <c r="AR1171" s="6">
        <v>5</v>
      </c>
      <c r="AS1171" s="6">
        <v>0.99999897196212839</v>
      </c>
      <c r="AT1171" s="6">
        <v>3</v>
      </c>
      <c r="AU1171" s="6">
        <v>0.76870648987480961</v>
      </c>
      <c r="AV1171" s="6">
        <v>3</v>
      </c>
      <c r="AW1171" s="6">
        <v>0.67181715920302765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3851161139267094</v>
      </c>
      <c r="H1172" s="6">
        <v>2</v>
      </c>
      <c r="I1172" s="6">
        <v>0.52671573934411853</v>
      </c>
      <c r="J1172" s="6">
        <v>2</v>
      </c>
      <c r="K1172" s="6">
        <v>0.87948634569657214</v>
      </c>
      <c r="L1172" s="6">
        <v>3</v>
      </c>
      <c r="M1172" s="6">
        <v>0.6538923588405533</v>
      </c>
      <c r="N1172" s="6">
        <v>20</v>
      </c>
      <c r="O1172" s="6">
        <v>0.81264854245904561</v>
      </c>
      <c r="P1172" s="6">
        <v>4</v>
      </c>
      <c r="Q1172" s="6">
        <v>0.77641565835030146</v>
      </c>
      <c r="R1172" s="6">
        <v>3</v>
      </c>
      <c r="S1172" s="6">
        <v>0.56046364517045555</v>
      </c>
      <c r="T1172" s="6">
        <v>20</v>
      </c>
      <c r="U1172" s="6">
        <v>0.63526369409327865</v>
      </c>
      <c r="V1172" s="6">
        <v>4</v>
      </c>
      <c r="W1172" s="6">
        <v>0.96868485599516596</v>
      </c>
      <c r="X1172" s="6">
        <v>4</v>
      </c>
      <c r="Y1172" s="6">
        <v>0.79330469529812175</v>
      </c>
      <c r="Z1172" s="6">
        <v>20</v>
      </c>
      <c r="AA1172" s="6">
        <v>0.72280608619248876</v>
      </c>
      <c r="AB1172" s="6">
        <v>4</v>
      </c>
      <c r="AC1172" s="6">
        <v>0.96773298664427021</v>
      </c>
      <c r="AD1172" s="6">
        <v>4</v>
      </c>
      <c r="AE1172" s="6">
        <v>0.67514714450980762</v>
      </c>
      <c r="AF1172" s="6">
        <v>20</v>
      </c>
      <c r="AG1172" s="6">
        <v>0.8928923357891041</v>
      </c>
      <c r="AH1172" s="6">
        <v>4</v>
      </c>
      <c r="AI1172" s="6">
        <v>0.52951814836259403</v>
      </c>
      <c r="AJ1172" s="6">
        <v>3</v>
      </c>
      <c r="AK1172" s="6">
        <v>0.49770923397230299</v>
      </c>
      <c r="AL1172" s="6">
        <v>10</v>
      </c>
      <c r="AM1172" s="6">
        <v>0.99886709482216807</v>
      </c>
      <c r="AN1172" s="6">
        <v>2</v>
      </c>
      <c r="AO1172" s="6">
        <v>0.62218673142695302</v>
      </c>
      <c r="AP1172" s="6">
        <v>3</v>
      </c>
      <c r="AQ1172" s="6">
        <v>0.56057361892571067</v>
      </c>
      <c r="AR1172" s="6">
        <v>10</v>
      </c>
      <c r="AS1172" s="6">
        <v>0.99999956798009337</v>
      </c>
      <c r="AT1172" s="6">
        <v>4</v>
      </c>
      <c r="AU1172" s="6">
        <v>0.67018620989149225</v>
      </c>
      <c r="AV1172" s="6">
        <v>4</v>
      </c>
      <c r="AW1172" s="6">
        <v>0.53662709951583354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7459878535184279</v>
      </c>
      <c r="H1173" s="6">
        <v>3</v>
      </c>
      <c r="I1173" s="6">
        <v>0.59900771568883826</v>
      </c>
      <c r="J1173" s="6">
        <v>2</v>
      </c>
      <c r="K1173" s="6">
        <v>0.96768029501768993</v>
      </c>
      <c r="L1173" s="6">
        <v>1</v>
      </c>
      <c r="M1173" s="6">
        <v>0.97822623457715363</v>
      </c>
      <c r="N1173" s="6">
        <v>20</v>
      </c>
      <c r="O1173" s="6">
        <v>0.80399294075274008</v>
      </c>
      <c r="P1173" s="6">
        <v>3</v>
      </c>
      <c r="Q1173" s="6">
        <v>0.87832939548817934</v>
      </c>
      <c r="R1173" s="6">
        <v>4</v>
      </c>
      <c r="S1173" s="6">
        <v>0.56184812827188635</v>
      </c>
      <c r="T1173" s="6">
        <v>25</v>
      </c>
      <c r="U1173" s="6">
        <v>0.857483681880569</v>
      </c>
      <c r="V1173" s="6">
        <v>4</v>
      </c>
      <c r="W1173" s="6">
        <v>0.99902481280439059</v>
      </c>
      <c r="X1173" s="6">
        <v>4</v>
      </c>
      <c r="Y1173" s="6">
        <v>0.73079783279994437</v>
      </c>
      <c r="Z1173" s="6">
        <v>25</v>
      </c>
      <c r="AA1173" s="6">
        <v>0.59806454265166142</v>
      </c>
      <c r="AB1173" s="6">
        <v>4</v>
      </c>
      <c r="AC1173" s="6">
        <v>0.97960427488980784</v>
      </c>
      <c r="AD1173" s="6">
        <v>4</v>
      </c>
      <c r="AE1173" s="6">
        <v>0.84816087508328986</v>
      </c>
      <c r="AF1173" s="6">
        <v>15</v>
      </c>
      <c r="AG1173" s="6">
        <v>0.89154593721776276</v>
      </c>
      <c r="AH1173" s="6">
        <v>3</v>
      </c>
      <c r="AI1173" s="6">
        <v>0.59265134736560199</v>
      </c>
      <c r="AJ1173" s="6">
        <v>4</v>
      </c>
      <c r="AK1173" s="6">
        <v>0.93886530614310026</v>
      </c>
      <c r="AL1173" s="6">
        <v>10</v>
      </c>
      <c r="AM1173" s="6">
        <v>0.65092082158505327</v>
      </c>
      <c r="AN1173" s="6">
        <v>2</v>
      </c>
      <c r="AO1173" s="6">
        <v>0.85187479259516052</v>
      </c>
      <c r="AP1173" s="6">
        <v>3</v>
      </c>
      <c r="AQ1173" s="6">
        <v>0.62242239816282441</v>
      </c>
      <c r="AR1173" s="6">
        <v>5</v>
      </c>
      <c r="AS1173" s="6">
        <v>0.99999921036931172</v>
      </c>
      <c r="AT1173" s="6">
        <v>3</v>
      </c>
      <c r="AU1173" s="6">
        <v>0.73310488301399046</v>
      </c>
      <c r="AV1173" s="6">
        <v>3</v>
      </c>
      <c r="AW1173" s="6">
        <v>0.81542593714249068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4</v>
      </c>
      <c r="G1174" s="6">
        <v>0.58406438730304444</v>
      </c>
      <c r="H1174" s="6">
        <v>3</v>
      </c>
      <c r="I1174" s="6">
        <v>0.81837555012894891</v>
      </c>
      <c r="J1174" s="6">
        <v>2</v>
      </c>
      <c r="K1174" s="6">
        <v>0.71599234744828311</v>
      </c>
      <c r="L1174" s="6">
        <v>3</v>
      </c>
      <c r="M1174" s="6">
        <v>0.87518225752542511</v>
      </c>
      <c r="N1174" s="6">
        <v>20</v>
      </c>
      <c r="O1174" s="6">
        <v>0.7862132758808672</v>
      </c>
      <c r="P1174" s="6">
        <v>4</v>
      </c>
      <c r="Q1174" s="6">
        <v>0.55961725619843417</v>
      </c>
      <c r="R1174" s="6">
        <v>3</v>
      </c>
      <c r="S1174" s="6">
        <v>0.56056319235336605</v>
      </c>
      <c r="T1174" s="6">
        <v>20</v>
      </c>
      <c r="U1174" s="6">
        <v>0.59909201997659911</v>
      </c>
      <c r="V1174" s="6">
        <v>3</v>
      </c>
      <c r="W1174" s="6">
        <v>0.62225518817688141</v>
      </c>
      <c r="X1174" s="6">
        <v>4</v>
      </c>
      <c r="Y1174" s="6">
        <v>0.83468680360202685</v>
      </c>
      <c r="Z1174" s="6">
        <v>20</v>
      </c>
      <c r="AA1174" s="6">
        <v>0.68225115941232961</v>
      </c>
      <c r="AB1174" s="6">
        <v>4</v>
      </c>
      <c r="AC1174" s="6">
        <v>0.98285943793942532</v>
      </c>
      <c r="AD1174" s="6">
        <v>3</v>
      </c>
      <c r="AE1174" s="6">
        <v>0.81636289386839911</v>
      </c>
      <c r="AF1174" s="6">
        <v>20</v>
      </c>
      <c r="AG1174" s="6">
        <v>0.92555529747133702</v>
      </c>
      <c r="AH1174" s="6">
        <v>4</v>
      </c>
      <c r="AI1174" s="6">
        <v>0.61907147776473481</v>
      </c>
      <c r="AJ1174" s="6">
        <v>3</v>
      </c>
      <c r="AK1174" s="6">
        <v>0.52496483478277922</v>
      </c>
      <c r="AL1174" s="6">
        <v>10</v>
      </c>
      <c r="AM1174" s="6">
        <v>0.99902493188815544</v>
      </c>
      <c r="AN1174" s="6">
        <v>3</v>
      </c>
      <c r="AO1174" s="6">
        <v>0.65050437854947596</v>
      </c>
      <c r="AP1174" s="6">
        <v>3</v>
      </c>
      <c r="AQ1174" s="6">
        <v>0.4747721615100427</v>
      </c>
      <c r="AR1174" s="6">
        <v>10</v>
      </c>
      <c r="AS1174" s="6">
        <v>0.9999996871837189</v>
      </c>
      <c r="AT1174" s="6">
        <v>4</v>
      </c>
      <c r="AU1174" s="6">
        <v>0.64143983969642837</v>
      </c>
      <c r="AV1174" s="6">
        <v>4</v>
      </c>
      <c r="AW1174" s="6">
        <v>0.67870685848304779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78627909254890938</v>
      </c>
      <c r="H1175" s="6">
        <v>3</v>
      </c>
      <c r="I1175" s="6">
        <v>0.80753945855144149</v>
      </c>
      <c r="J1175" s="6">
        <v>2</v>
      </c>
      <c r="K1175" s="6">
        <v>0.9492897239727176</v>
      </c>
      <c r="L1175" s="6">
        <v>3</v>
      </c>
      <c r="M1175" s="6">
        <v>0.99568756486807042</v>
      </c>
      <c r="N1175" s="6">
        <v>20</v>
      </c>
      <c r="O1175" s="6">
        <v>0.77687902167255429</v>
      </c>
      <c r="P1175" s="6">
        <v>3</v>
      </c>
      <c r="Q1175" s="6">
        <v>0.75107181947461332</v>
      </c>
      <c r="R1175" s="6">
        <v>3</v>
      </c>
      <c r="S1175" s="6">
        <v>0.58704124357227405</v>
      </c>
      <c r="T1175" s="6">
        <v>25</v>
      </c>
      <c r="U1175" s="6">
        <v>0.6975215567705223</v>
      </c>
      <c r="V1175" s="6">
        <v>4</v>
      </c>
      <c r="W1175" s="6">
        <v>0.77728364791443916</v>
      </c>
      <c r="X1175" s="6">
        <v>4</v>
      </c>
      <c r="Y1175" s="6">
        <v>0.73093313061753196</v>
      </c>
      <c r="Z1175" s="6">
        <v>25</v>
      </c>
      <c r="AA1175" s="6">
        <v>0.58519627804396157</v>
      </c>
      <c r="AB1175" s="6">
        <v>4</v>
      </c>
      <c r="AC1175" s="6">
        <v>0.99624912736280302</v>
      </c>
      <c r="AD1175" s="6">
        <v>4</v>
      </c>
      <c r="AE1175" s="6">
        <v>0.91189011874390802</v>
      </c>
      <c r="AF1175" s="6">
        <v>15</v>
      </c>
      <c r="AG1175" s="6">
        <v>0.96355176458754555</v>
      </c>
      <c r="AH1175" s="6">
        <v>4</v>
      </c>
      <c r="AI1175" s="6">
        <v>0.79799637033105264</v>
      </c>
      <c r="AJ1175" s="6">
        <v>4</v>
      </c>
      <c r="AK1175" s="6">
        <v>0.90087474391508549</v>
      </c>
      <c r="AL1175" s="6">
        <v>10</v>
      </c>
      <c r="AM1175" s="6">
        <v>0.99838504354785473</v>
      </c>
      <c r="AN1175" s="6">
        <v>3</v>
      </c>
      <c r="AO1175" s="6">
        <v>0.97990728493720225</v>
      </c>
      <c r="AP1175" s="6">
        <v>3</v>
      </c>
      <c r="AQ1175" s="6">
        <v>0.88711333627870403</v>
      </c>
      <c r="AR1175" s="6">
        <v>5</v>
      </c>
      <c r="AS1175" s="6">
        <v>0.99999873355510194</v>
      </c>
      <c r="AT1175" s="6">
        <v>4</v>
      </c>
      <c r="AU1175" s="6">
        <v>0.79875172793006999</v>
      </c>
      <c r="AV1175" s="6">
        <v>4</v>
      </c>
      <c r="AW1175" s="6">
        <v>0.52414039560719095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93888243495799417</v>
      </c>
      <c r="H1176" s="6">
        <v>4</v>
      </c>
      <c r="I1176" s="6">
        <v>0.49613976880874</v>
      </c>
      <c r="J1176" s="6">
        <v>2</v>
      </c>
      <c r="K1176" s="6">
        <v>0.6491863301613533</v>
      </c>
      <c r="L1176" s="6">
        <v>3</v>
      </c>
      <c r="M1176" s="6">
        <v>0.75336535473641897</v>
      </c>
      <c r="N1176" s="6">
        <v>20</v>
      </c>
      <c r="O1176" s="6">
        <v>0.77809597595673996</v>
      </c>
      <c r="P1176" s="6">
        <v>4</v>
      </c>
      <c r="Q1176" s="6">
        <v>0.93458139670654972</v>
      </c>
      <c r="R1176" s="6">
        <v>4</v>
      </c>
      <c r="S1176" s="6">
        <v>0.67722591607520621</v>
      </c>
      <c r="T1176" s="6">
        <v>20</v>
      </c>
      <c r="U1176" s="6">
        <v>0.69942310460801216</v>
      </c>
      <c r="V1176" s="6">
        <v>3</v>
      </c>
      <c r="W1176" s="6">
        <v>0.94614239121725974</v>
      </c>
      <c r="X1176" s="6">
        <v>3</v>
      </c>
      <c r="Y1176" s="6">
        <v>0.94191228919392445</v>
      </c>
      <c r="Z1176" s="6">
        <v>20</v>
      </c>
      <c r="AA1176" s="6">
        <v>0.88176756451676486</v>
      </c>
      <c r="AB1176" s="6">
        <v>4</v>
      </c>
      <c r="AC1176" s="6">
        <v>0.83503910741539389</v>
      </c>
      <c r="AD1176" s="6">
        <v>4</v>
      </c>
      <c r="AE1176" s="6">
        <v>0.75392242566537471</v>
      </c>
      <c r="AF1176" s="6">
        <v>20</v>
      </c>
      <c r="AG1176" s="6">
        <v>0.8126204171797019</v>
      </c>
      <c r="AH1176" s="6">
        <v>3</v>
      </c>
      <c r="AI1176" s="6">
        <v>0.81734859357473943</v>
      </c>
      <c r="AJ1176" s="6">
        <v>3</v>
      </c>
      <c r="AK1176" s="6">
        <v>0.89175208200962219</v>
      </c>
      <c r="AL1176" s="6">
        <v>10</v>
      </c>
      <c r="AM1176" s="6">
        <v>0.99872795533556691</v>
      </c>
      <c r="AN1176" s="6">
        <v>3</v>
      </c>
      <c r="AO1176" s="6">
        <v>0.67171404990058736</v>
      </c>
      <c r="AP1176" s="6">
        <v>3</v>
      </c>
      <c r="AQ1176" s="6">
        <v>0.81214271246190539</v>
      </c>
      <c r="AR1176" s="6">
        <v>10</v>
      </c>
      <c r="AS1176" s="6">
        <v>0.99999956798009337</v>
      </c>
      <c r="AT1176" s="6">
        <v>4</v>
      </c>
      <c r="AU1176" s="6">
        <v>0.91232083318376378</v>
      </c>
      <c r="AV1176" s="6">
        <v>4</v>
      </c>
      <c r="AW1176" s="6">
        <v>0.97141552802158448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3973619503472863</v>
      </c>
      <c r="H1177" s="6">
        <v>3</v>
      </c>
      <c r="I1177" s="6">
        <v>0.86859853109563956</v>
      </c>
      <c r="J1177" s="6">
        <v>2</v>
      </c>
      <c r="K1177" s="6">
        <v>0.930921093371463</v>
      </c>
      <c r="L1177" s="6">
        <v>2</v>
      </c>
      <c r="M1177" s="6">
        <v>0.5148401730897314</v>
      </c>
      <c r="N1177" s="6">
        <v>20</v>
      </c>
      <c r="O1177" s="6">
        <v>0.71999923462027282</v>
      </c>
      <c r="P1177" s="6">
        <v>4</v>
      </c>
      <c r="Q1177" s="6">
        <v>0.98018243939076144</v>
      </c>
      <c r="R1177" s="6">
        <v>3</v>
      </c>
      <c r="S1177" s="6">
        <v>0.67879595818029148</v>
      </c>
      <c r="T1177" s="6">
        <v>15</v>
      </c>
      <c r="U1177" s="6">
        <v>0.62584696664264328</v>
      </c>
      <c r="V1177" s="6">
        <v>3</v>
      </c>
      <c r="W1177" s="6">
        <v>0.98642615290010338</v>
      </c>
      <c r="X1177" s="6">
        <v>3</v>
      </c>
      <c r="Y1177" s="6">
        <v>0.88807915628687528</v>
      </c>
      <c r="Z1177" s="6">
        <v>25</v>
      </c>
      <c r="AA1177" s="6">
        <v>0.8667714908273636</v>
      </c>
      <c r="AB1177" s="6">
        <v>4</v>
      </c>
      <c r="AC1177" s="6">
        <v>0.99603349444712785</v>
      </c>
      <c r="AD1177" s="6">
        <v>4</v>
      </c>
      <c r="AE1177" s="6">
        <v>0.53050549650083101</v>
      </c>
      <c r="AF1177" s="6">
        <v>15</v>
      </c>
      <c r="AG1177" s="6">
        <v>0.55226097700667798</v>
      </c>
      <c r="AH1177" s="6">
        <v>3</v>
      </c>
      <c r="AI1177" s="6">
        <v>0.83532123962712812</v>
      </c>
      <c r="AJ1177" s="6">
        <v>3</v>
      </c>
      <c r="AK1177" s="6">
        <v>0.61863653480993952</v>
      </c>
      <c r="AL1177" s="6">
        <v>15</v>
      </c>
      <c r="AM1177" s="6">
        <v>0.61926670796978933</v>
      </c>
      <c r="AN1177" s="6">
        <v>2</v>
      </c>
      <c r="AO1177" s="6">
        <v>0.83485867496071031</v>
      </c>
      <c r="AP1177" s="6">
        <v>3</v>
      </c>
      <c r="AQ1177" s="6">
        <v>0.83519796366274512</v>
      </c>
      <c r="AR1177" s="6">
        <v>10</v>
      </c>
      <c r="AS1177" s="6">
        <v>0.99999825674121945</v>
      </c>
      <c r="AT1177" s="6">
        <v>3</v>
      </c>
      <c r="AU1177" s="6">
        <v>0.61045589628400221</v>
      </c>
      <c r="AV1177" s="6">
        <v>4</v>
      </c>
      <c r="AW1177" s="6">
        <v>0.73993444836366329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2877047090423788</v>
      </c>
      <c r="H1178" s="6">
        <v>3</v>
      </c>
      <c r="I1178" s="6">
        <v>0.5290217884372086</v>
      </c>
      <c r="J1178" s="6">
        <v>2</v>
      </c>
      <c r="K1178" s="6">
        <v>0.93131279564190139</v>
      </c>
      <c r="L1178" s="6">
        <v>2</v>
      </c>
      <c r="M1178" s="6">
        <v>0.71742998355890952</v>
      </c>
      <c r="N1178" s="6">
        <v>20</v>
      </c>
      <c r="O1178" s="6">
        <v>0.84388006294460183</v>
      </c>
      <c r="P1178" s="6">
        <v>3</v>
      </c>
      <c r="Q1178" s="6">
        <v>0.79612225360484679</v>
      </c>
      <c r="R1178" s="6">
        <v>3</v>
      </c>
      <c r="S1178" s="6">
        <v>0.93980342869120814</v>
      </c>
      <c r="T1178" s="6">
        <v>20</v>
      </c>
      <c r="U1178" s="6">
        <v>0.71032986375531437</v>
      </c>
      <c r="V1178" s="6">
        <v>3</v>
      </c>
      <c r="W1178" s="6">
        <v>0.96014433198821325</v>
      </c>
      <c r="X1178" s="6">
        <v>3</v>
      </c>
      <c r="Y1178" s="6">
        <v>0.88584969255313495</v>
      </c>
      <c r="Z1178" s="6">
        <v>20</v>
      </c>
      <c r="AA1178" s="6">
        <v>0.84563343097155075</v>
      </c>
      <c r="AB1178" s="6">
        <v>4</v>
      </c>
      <c r="AC1178" s="6">
        <v>0.83494185607409499</v>
      </c>
      <c r="AD1178" s="6">
        <v>4</v>
      </c>
      <c r="AE1178" s="6">
        <v>0.7979475663654837</v>
      </c>
      <c r="AF1178" s="6">
        <v>20</v>
      </c>
      <c r="AG1178" s="6">
        <v>0.91419685797724304</v>
      </c>
      <c r="AH1178" s="6">
        <v>3</v>
      </c>
      <c r="AI1178" s="6">
        <v>0.96844206909897101</v>
      </c>
      <c r="AJ1178" s="6">
        <v>3</v>
      </c>
      <c r="AK1178" s="6">
        <v>0.92288551862263435</v>
      </c>
      <c r="AL1178" s="6">
        <v>10</v>
      </c>
      <c r="AM1178" s="6">
        <v>0.99873806391185038</v>
      </c>
      <c r="AN1178" s="6">
        <v>2</v>
      </c>
      <c r="AO1178" s="6">
        <v>0.56070307031890876</v>
      </c>
      <c r="AP1178" s="6">
        <v>3</v>
      </c>
      <c r="AQ1178" s="6">
        <v>0.70482005491836952</v>
      </c>
      <c r="AR1178" s="6">
        <v>10</v>
      </c>
      <c r="AS1178" s="6">
        <v>0.9999996871837189</v>
      </c>
      <c r="AT1178" s="6">
        <v>3</v>
      </c>
      <c r="AU1178" s="6">
        <v>0.8329745412561923</v>
      </c>
      <c r="AV1178" s="6">
        <v>3</v>
      </c>
      <c r="AW1178" s="6">
        <v>0.90446023737779468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9160297569359503</v>
      </c>
      <c r="H1179" s="6">
        <v>3</v>
      </c>
      <c r="I1179" s="6">
        <v>0.6617441487496013</v>
      </c>
      <c r="J1179" s="6">
        <v>2</v>
      </c>
      <c r="K1179" s="6">
        <v>0.97807225627955474</v>
      </c>
      <c r="L1179" s="6">
        <v>2</v>
      </c>
      <c r="M1179" s="6">
        <v>0.94497966995021876</v>
      </c>
      <c r="N1179" s="6">
        <v>20</v>
      </c>
      <c r="O1179" s="6">
        <v>0.81502273534624681</v>
      </c>
      <c r="P1179" s="6">
        <v>4</v>
      </c>
      <c r="Q1179" s="6">
        <v>0.91469006853385415</v>
      </c>
      <c r="R1179" s="6">
        <v>4</v>
      </c>
      <c r="S1179" s="6">
        <v>0.59253474283249397</v>
      </c>
      <c r="T1179" s="6">
        <v>15</v>
      </c>
      <c r="U1179" s="6">
        <v>0.61497903573033141</v>
      </c>
      <c r="V1179" s="6">
        <v>3</v>
      </c>
      <c r="W1179" s="6">
        <v>0.99525048040899333</v>
      </c>
      <c r="X1179" s="6">
        <v>3</v>
      </c>
      <c r="Y1179" s="6">
        <v>0.95933912983752612</v>
      </c>
      <c r="Z1179" s="6">
        <v>25</v>
      </c>
      <c r="AA1179" s="6">
        <v>0.81045333097575756</v>
      </c>
      <c r="AB1179" s="6">
        <v>4</v>
      </c>
      <c r="AC1179" s="6">
        <v>0.98822641154989921</v>
      </c>
      <c r="AD1179" s="6">
        <v>4</v>
      </c>
      <c r="AE1179" s="6">
        <v>0.87946439399134202</v>
      </c>
      <c r="AF1179" s="6">
        <v>20</v>
      </c>
      <c r="AG1179" s="6">
        <v>0.72364281339410197</v>
      </c>
      <c r="AH1179" s="6">
        <v>3</v>
      </c>
      <c r="AI1179" s="6">
        <v>0.92349685026348627</v>
      </c>
      <c r="AJ1179" s="6">
        <v>3</v>
      </c>
      <c r="AK1179" s="6">
        <v>0.94336108379039463</v>
      </c>
      <c r="AL1179" s="6">
        <v>10</v>
      </c>
      <c r="AM1179" s="6">
        <v>0.99238113779569692</v>
      </c>
      <c r="AN1179" s="6">
        <v>2</v>
      </c>
      <c r="AO1179" s="6">
        <v>0.99132611509496449</v>
      </c>
      <c r="AP1179" s="6">
        <v>2</v>
      </c>
      <c r="AQ1179" s="6">
        <v>0.77727357438363887</v>
      </c>
      <c r="AR1179" s="6">
        <v>10</v>
      </c>
      <c r="AS1179" s="6">
        <v>0.9999993295729247</v>
      </c>
      <c r="AT1179" s="6">
        <v>3</v>
      </c>
      <c r="AU1179" s="6">
        <v>0.95416013044486703</v>
      </c>
      <c r="AV1179" s="6">
        <v>3</v>
      </c>
      <c r="AW1179" s="6">
        <v>0.94261844167103703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7146942143526771</v>
      </c>
      <c r="H1180" s="6">
        <v>3</v>
      </c>
      <c r="I1180" s="6">
        <v>0.56162840435181993</v>
      </c>
      <c r="J1180" s="6">
        <v>2</v>
      </c>
      <c r="K1180" s="6">
        <v>0.95365421243365278</v>
      </c>
      <c r="L1180" s="6">
        <v>2</v>
      </c>
      <c r="M1180" s="6">
        <v>0.58333798294593109</v>
      </c>
      <c r="N1180" s="6">
        <v>20</v>
      </c>
      <c r="O1180" s="6">
        <v>0.83924992708763557</v>
      </c>
      <c r="P1180" s="6">
        <v>3</v>
      </c>
      <c r="Q1180" s="6">
        <v>0.87830740239547089</v>
      </c>
      <c r="R1180" s="6">
        <v>3</v>
      </c>
      <c r="S1180" s="6">
        <v>0.92289222248739</v>
      </c>
      <c r="T1180" s="6">
        <v>20</v>
      </c>
      <c r="U1180" s="6">
        <v>0.70466032555493618</v>
      </c>
      <c r="V1180" s="6">
        <v>4</v>
      </c>
      <c r="W1180" s="6">
        <v>0.67901375085575311</v>
      </c>
      <c r="X1180" s="6">
        <v>4</v>
      </c>
      <c r="Y1180" s="6">
        <v>0.75464364087551949</v>
      </c>
      <c r="Z1180" s="6">
        <v>20</v>
      </c>
      <c r="AA1180" s="6">
        <v>0.80722289247039103</v>
      </c>
      <c r="AB1180" s="6">
        <v>3</v>
      </c>
      <c r="AC1180" s="6">
        <v>0.6512203596263898</v>
      </c>
      <c r="AD1180" s="6">
        <v>3</v>
      </c>
      <c r="AE1180" s="6">
        <v>0.79613140110209302</v>
      </c>
      <c r="AF1180" s="6">
        <v>20</v>
      </c>
      <c r="AG1180" s="6">
        <v>0.9435686385112918</v>
      </c>
      <c r="AH1180" s="6">
        <v>3</v>
      </c>
      <c r="AI1180" s="6">
        <v>0.8402364740810766</v>
      </c>
      <c r="AJ1180" s="6">
        <v>3</v>
      </c>
      <c r="AK1180" s="6">
        <v>0.86289553835936406</v>
      </c>
      <c r="AL1180" s="6">
        <v>10</v>
      </c>
      <c r="AM1180" s="6">
        <v>0.99892489793677441</v>
      </c>
      <c r="AN1180" s="6">
        <v>2</v>
      </c>
      <c r="AO1180" s="6">
        <v>0.97364311518410129</v>
      </c>
      <c r="AP1180" s="6">
        <v>2</v>
      </c>
      <c r="AQ1180" s="6">
        <v>0.67877630053398674</v>
      </c>
      <c r="AR1180" s="6">
        <v>10</v>
      </c>
      <c r="AS1180" s="6">
        <v>0.99999956798009337</v>
      </c>
      <c r="AT1180" s="6">
        <v>3</v>
      </c>
      <c r="AU1180" s="6">
        <v>0.79775891396772525</v>
      </c>
      <c r="AV1180" s="6">
        <v>3</v>
      </c>
      <c r="AW1180" s="6">
        <v>0.93921693384253746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3992659030154817</v>
      </c>
      <c r="H1181" s="6">
        <v>3</v>
      </c>
      <c r="I1181" s="6">
        <v>0.51750882543880583</v>
      </c>
      <c r="J1181" s="6">
        <v>2</v>
      </c>
      <c r="K1181" s="6">
        <v>0.96681484064163858</v>
      </c>
      <c r="L1181" s="6">
        <v>1</v>
      </c>
      <c r="M1181" s="6">
        <v>0.94569322404658118</v>
      </c>
      <c r="N1181" s="6">
        <v>20</v>
      </c>
      <c r="O1181" s="6">
        <v>0.77110497526368915</v>
      </c>
      <c r="P1181" s="6">
        <v>3</v>
      </c>
      <c r="Q1181" s="6">
        <v>0.92227520405845398</v>
      </c>
      <c r="R1181" s="6">
        <v>3</v>
      </c>
      <c r="S1181" s="6">
        <v>0.70512386257929038</v>
      </c>
      <c r="T1181" s="6">
        <v>25</v>
      </c>
      <c r="U1181" s="6">
        <v>0.80778800090903002</v>
      </c>
      <c r="V1181" s="6">
        <v>4</v>
      </c>
      <c r="W1181" s="6">
        <v>0.99586428771068491</v>
      </c>
      <c r="X1181" s="6">
        <v>4</v>
      </c>
      <c r="Y1181" s="6">
        <v>0.99691025172717496</v>
      </c>
      <c r="Z1181" s="6">
        <v>25</v>
      </c>
      <c r="AA1181" s="6">
        <v>0.57314287946999531</v>
      </c>
      <c r="AB1181" s="6">
        <v>4</v>
      </c>
      <c r="AC1181" s="6">
        <v>0.98890640879111991</v>
      </c>
      <c r="AD1181" s="6">
        <v>4</v>
      </c>
      <c r="AE1181" s="6">
        <v>0.97470531957522288</v>
      </c>
      <c r="AF1181" s="6">
        <v>15</v>
      </c>
      <c r="AG1181" s="6">
        <v>0.92887940148879911</v>
      </c>
      <c r="AH1181" s="6">
        <v>3</v>
      </c>
      <c r="AI1181" s="6">
        <v>0.99580139449346006</v>
      </c>
      <c r="AJ1181" s="6">
        <v>3</v>
      </c>
      <c r="AK1181" s="6">
        <v>0.79709086333208212</v>
      </c>
      <c r="AL1181" s="6">
        <v>10</v>
      </c>
      <c r="AM1181" s="6">
        <v>0.92342771525971967</v>
      </c>
      <c r="AN1181" s="6">
        <v>2</v>
      </c>
      <c r="AO1181" s="6">
        <v>0.96688604917687404</v>
      </c>
      <c r="AP1181" s="6">
        <v>2</v>
      </c>
      <c r="AQ1181" s="6">
        <v>0.70568272536374022</v>
      </c>
      <c r="AR1181" s="6">
        <v>5</v>
      </c>
      <c r="AS1181" s="6">
        <v>0.99999885275865807</v>
      </c>
      <c r="AT1181" s="6">
        <v>3</v>
      </c>
      <c r="AU1181" s="6">
        <v>0.52759691784312734</v>
      </c>
      <c r="AV1181" s="6">
        <v>3</v>
      </c>
      <c r="AW1181" s="6">
        <v>0.87888353256667262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2803134164644479</v>
      </c>
      <c r="H1182" s="6">
        <v>3</v>
      </c>
      <c r="I1182" s="6">
        <v>0.52915644690782049</v>
      </c>
      <c r="J1182" s="6">
        <v>2</v>
      </c>
      <c r="K1182" s="6">
        <v>0.92603234512999044</v>
      </c>
      <c r="L1182" s="6">
        <v>2</v>
      </c>
      <c r="M1182" s="6">
        <v>0.46075879231452732</v>
      </c>
      <c r="N1182" s="6">
        <v>20</v>
      </c>
      <c r="O1182" s="6">
        <v>0.83410849095982342</v>
      </c>
      <c r="P1182" s="6">
        <v>3</v>
      </c>
      <c r="Q1182" s="6">
        <v>0.88553474040427393</v>
      </c>
      <c r="R1182" s="6">
        <v>3</v>
      </c>
      <c r="S1182" s="6">
        <v>0.93410590362718005</v>
      </c>
      <c r="T1182" s="6">
        <v>20</v>
      </c>
      <c r="U1182" s="6">
        <v>0.66195035387755252</v>
      </c>
      <c r="V1182" s="6">
        <v>3</v>
      </c>
      <c r="W1182" s="6">
        <v>0.84933246782759941</v>
      </c>
      <c r="X1182" s="6">
        <v>3</v>
      </c>
      <c r="Y1182" s="6">
        <v>0.74001793987755737</v>
      </c>
      <c r="Z1182" s="6">
        <v>20</v>
      </c>
      <c r="AA1182" s="6">
        <v>0.88436916150865152</v>
      </c>
      <c r="AB1182" s="6">
        <v>3</v>
      </c>
      <c r="AC1182" s="6">
        <v>0.92891015162147939</v>
      </c>
      <c r="AD1182" s="6">
        <v>3</v>
      </c>
      <c r="AE1182" s="6">
        <v>0.80391867935461825</v>
      </c>
      <c r="AF1182" s="6">
        <v>20</v>
      </c>
      <c r="AG1182" s="6">
        <v>0.8908876925291721</v>
      </c>
      <c r="AH1182" s="6">
        <v>3</v>
      </c>
      <c r="AI1182" s="6">
        <v>0.88645629083685318</v>
      </c>
      <c r="AJ1182" s="6">
        <v>3</v>
      </c>
      <c r="AK1182" s="6">
        <v>0.88990197746618038</v>
      </c>
      <c r="AL1182" s="6">
        <v>10</v>
      </c>
      <c r="AM1182" s="6">
        <v>0.99814590166787076</v>
      </c>
      <c r="AN1182" s="6">
        <v>2</v>
      </c>
      <c r="AO1182" s="6">
        <v>0.89176581866449289</v>
      </c>
      <c r="AP1182" s="6">
        <v>2</v>
      </c>
      <c r="AQ1182" s="6">
        <v>0.67875677920830135</v>
      </c>
      <c r="AR1182" s="6">
        <v>10</v>
      </c>
      <c r="AS1182" s="6">
        <v>0.99999944877650193</v>
      </c>
      <c r="AT1182" s="6">
        <v>3</v>
      </c>
      <c r="AU1182" s="6">
        <v>0.78151517619010702</v>
      </c>
      <c r="AV1182" s="6">
        <v>3</v>
      </c>
      <c r="AW1182" s="6">
        <v>0.94135105790047113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895546489560703</v>
      </c>
      <c r="H1183" s="6">
        <v>3</v>
      </c>
      <c r="I1183" s="6">
        <v>0.67530682218608562</v>
      </c>
      <c r="J1183" s="6">
        <v>2</v>
      </c>
      <c r="K1183" s="6">
        <v>0.96474303314516885</v>
      </c>
      <c r="L1183" s="6">
        <v>2</v>
      </c>
      <c r="M1183" s="6">
        <v>0.86336090255943376</v>
      </c>
      <c r="N1183" s="6">
        <v>20</v>
      </c>
      <c r="O1183" s="6">
        <v>0.78247749293801772</v>
      </c>
      <c r="P1183" s="6">
        <v>3</v>
      </c>
      <c r="Q1183" s="6">
        <v>0.85055232194219244</v>
      </c>
      <c r="R1183" s="6">
        <v>3</v>
      </c>
      <c r="S1183" s="6">
        <v>0.62171135091996621</v>
      </c>
      <c r="T1183" s="6">
        <v>25</v>
      </c>
      <c r="U1183" s="6">
        <v>0.42605446021646298</v>
      </c>
      <c r="V1183" s="6">
        <v>3</v>
      </c>
      <c r="W1183" s="6">
        <v>0.87947730462340956</v>
      </c>
      <c r="X1183" s="6">
        <v>3</v>
      </c>
      <c r="Y1183" s="6">
        <v>0.86566074205345178</v>
      </c>
      <c r="Z1183" s="6">
        <v>25</v>
      </c>
      <c r="AA1183" s="6">
        <v>0.60301666851011237</v>
      </c>
      <c r="AB1183" s="6">
        <v>4</v>
      </c>
      <c r="AC1183" s="6">
        <v>0.99134766874166769</v>
      </c>
      <c r="AD1183" s="6">
        <v>4</v>
      </c>
      <c r="AE1183" s="6">
        <v>0.9794710185885509</v>
      </c>
      <c r="AF1183" s="6">
        <v>15</v>
      </c>
      <c r="AG1183" s="6">
        <v>0.88325529310601103</v>
      </c>
      <c r="AH1183" s="6">
        <v>3</v>
      </c>
      <c r="AI1183" s="6">
        <v>0.87413476661656542</v>
      </c>
      <c r="AJ1183" s="6">
        <v>3</v>
      </c>
      <c r="AK1183" s="6">
        <v>0.80924373333451671</v>
      </c>
      <c r="AL1183" s="6">
        <v>10</v>
      </c>
      <c r="AM1183" s="6">
        <v>0.9041156458017906</v>
      </c>
      <c r="AN1183" s="6">
        <v>2</v>
      </c>
      <c r="AO1183" s="6">
        <v>0.99513336463137925</v>
      </c>
      <c r="AP1183" s="6">
        <v>2</v>
      </c>
      <c r="AQ1183" s="6">
        <v>0.62233459300481297</v>
      </c>
      <c r="AR1183" s="6">
        <v>5</v>
      </c>
      <c r="AS1183" s="6">
        <v>0.99999885275865807</v>
      </c>
      <c r="AT1183" s="6">
        <v>3</v>
      </c>
      <c r="AU1183" s="6">
        <v>0.63527895966326275</v>
      </c>
      <c r="AV1183" s="6">
        <v>3</v>
      </c>
      <c r="AW1183" s="6">
        <v>0.84490681991106276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3</v>
      </c>
      <c r="G1184" s="6">
        <v>0.72922094013738603</v>
      </c>
      <c r="H1184" s="6">
        <v>3</v>
      </c>
      <c r="I1184" s="6">
        <v>0.63869826811274899</v>
      </c>
      <c r="J1184" s="6">
        <v>2</v>
      </c>
      <c r="K1184" s="6">
        <v>0.92874653386518657</v>
      </c>
      <c r="L1184" s="6">
        <v>1</v>
      </c>
      <c r="M1184" s="6">
        <v>0.87252481853307529</v>
      </c>
      <c r="N1184" s="6">
        <v>20</v>
      </c>
      <c r="O1184" s="6">
        <v>0.78469222354281531</v>
      </c>
      <c r="P1184" s="6">
        <v>4</v>
      </c>
      <c r="Q1184" s="6">
        <v>0.83443323923267021</v>
      </c>
      <c r="R1184" s="6">
        <v>4</v>
      </c>
      <c r="S1184" s="6">
        <v>0.90168304682543132</v>
      </c>
      <c r="T1184" s="6">
        <v>20</v>
      </c>
      <c r="U1184" s="6">
        <v>0.63341656038195393</v>
      </c>
      <c r="V1184" s="6">
        <v>4</v>
      </c>
      <c r="W1184" s="6">
        <v>0.97205162868619477</v>
      </c>
      <c r="X1184" s="6">
        <v>4</v>
      </c>
      <c r="Y1184" s="6">
        <v>0.94128619822306747</v>
      </c>
      <c r="Z1184" s="6">
        <v>20</v>
      </c>
      <c r="AA1184" s="6">
        <v>0.81584632415128111</v>
      </c>
      <c r="AB1184" s="6">
        <v>4</v>
      </c>
      <c r="AC1184" s="6">
        <v>0.96775274408260881</v>
      </c>
      <c r="AD1184" s="6">
        <v>4</v>
      </c>
      <c r="AE1184" s="6">
        <v>0.96069269540915303</v>
      </c>
      <c r="AF1184" s="6">
        <v>20</v>
      </c>
      <c r="AG1184" s="6">
        <v>0.98298532474032096</v>
      </c>
      <c r="AH1184" s="6">
        <v>4</v>
      </c>
      <c r="AI1184" s="6">
        <v>0.82868879698578735</v>
      </c>
      <c r="AJ1184" s="6">
        <v>4</v>
      </c>
      <c r="AK1184" s="6">
        <v>0.91583005041783805</v>
      </c>
      <c r="AL1184" s="6">
        <v>10</v>
      </c>
      <c r="AM1184" s="6">
        <v>0.99881713853278653</v>
      </c>
      <c r="AN1184" s="6">
        <v>2</v>
      </c>
      <c r="AO1184" s="6">
        <v>0.59256666353886689</v>
      </c>
      <c r="AP1184" s="6">
        <v>3</v>
      </c>
      <c r="AQ1184" s="6">
        <v>0.7977168093633964</v>
      </c>
      <c r="AR1184" s="6">
        <v>10</v>
      </c>
      <c r="AS1184" s="6">
        <v>0.9999993295729247</v>
      </c>
      <c r="AT1184" s="6">
        <v>3</v>
      </c>
      <c r="AU1184" s="6">
        <v>0.96566493318154145</v>
      </c>
      <c r="AV1184" s="6">
        <v>3</v>
      </c>
      <c r="AW1184" s="6">
        <v>0.96770853524380473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3251236865055656</v>
      </c>
      <c r="H1185" s="6">
        <v>3</v>
      </c>
      <c r="I1185" s="6">
        <v>0.57564956357829267</v>
      </c>
      <c r="J1185" s="6">
        <v>2</v>
      </c>
      <c r="K1185" s="6">
        <v>0.97634667777524164</v>
      </c>
      <c r="L1185" s="6">
        <v>1</v>
      </c>
      <c r="M1185" s="6">
        <v>0.97016545875021121</v>
      </c>
      <c r="N1185" s="6">
        <v>20</v>
      </c>
      <c r="O1185" s="6">
        <v>0.81916287854478664</v>
      </c>
      <c r="P1185" s="6">
        <v>4</v>
      </c>
      <c r="Q1185" s="6">
        <v>0.98771512680855211</v>
      </c>
      <c r="R1185" s="6">
        <v>4</v>
      </c>
      <c r="S1185" s="6">
        <v>0.93772439041608679</v>
      </c>
      <c r="T1185" s="6">
        <v>25</v>
      </c>
      <c r="U1185" s="6">
        <v>0.79147259847606488</v>
      </c>
      <c r="V1185" s="6">
        <v>4</v>
      </c>
      <c r="W1185" s="6">
        <v>0.62245196392891844</v>
      </c>
      <c r="X1185" s="6">
        <v>4</v>
      </c>
      <c r="Y1185" s="6">
        <v>0.79791250531971447</v>
      </c>
      <c r="Z1185" s="6">
        <v>25</v>
      </c>
      <c r="AA1185" s="6">
        <v>0.64879319164591276</v>
      </c>
      <c r="AB1185" s="6">
        <v>4</v>
      </c>
      <c r="AC1185" s="6">
        <v>0.97028204665753837</v>
      </c>
      <c r="AD1185" s="6">
        <v>4</v>
      </c>
      <c r="AE1185" s="6">
        <v>0.9389069213311988</v>
      </c>
      <c r="AF1185" s="6">
        <v>15</v>
      </c>
      <c r="AG1185" s="6">
        <v>0.93127030546491485</v>
      </c>
      <c r="AH1185" s="6">
        <v>4</v>
      </c>
      <c r="AI1185" s="6">
        <v>0.83504601321736771</v>
      </c>
      <c r="AJ1185" s="6">
        <v>4</v>
      </c>
      <c r="AK1185" s="6">
        <v>0.94931110506595284</v>
      </c>
      <c r="AL1185" s="6">
        <v>10</v>
      </c>
      <c r="AM1185" s="6">
        <v>0.8799863966338427</v>
      </c>
      <c r="AN1185" s="6">
        <v>2</v>
      </c>
      <c r="AO1185" s="6">
        <v>0.73104755253546527</v>
      </c>
      <c r="AP1185" s="6">
        <v>3</v>
      </c>
      <c r="AQ1185" s="6">
        <v>0.79813675023864483</v>
      </c>
      <c r="AR1185" s="6">
        <v>5</v>
      </c>
      <c r="AS1185" s="6">
        <v>0.9999993295729247</v>
      </c>
      <c r="AT1185" s="6">
        <v>3</v>
      </c>
      <c r="AU1185" s="6">
        <v>0.90383003558514941</v>
      </c>
      <c r="AV1185" s="6">
        <v>3</v>
      </c>
      <c r="AW1185" s="6">
        <v>0.93394564348534648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8147872929911909</v>
      </c>
      <c r="H1186" s="6">
        <v>2</v>
      </c>
      <c r="I1186" s="6">
        <v>0.46822918097116478</v>
      </c>
      <c r="J1186" s="6">
        <v>2</v>
      </c>
      <c r="K1186" s="6">
        <v>0.93505123911730692</v>
      </c>
      <c r="L1186" s="6">
        <v>2</v>
      </c>
      <c r="M1186" s="6">
        <v>0.86482469269041273</v>
      </c>
      <c r="N1186" s="6">
        <v>20</v>
      </c>
      <c r="O1186" s="6">
        <v>0.8270482353202584</v>
      </c>
      <c r="P1186" s="6">
        <v>3</v>
      </c>
      <c r="Q1186" s="6">
        <v>0.77505267825255264</v>
      </c>
      <c r="R1186" s="6">
        <v>3</v>
      </c>
      <c r="S1186" s="6">
        <v>0.86984265501028457</v>
      </c>
      <c r="T1186" s="6">
        <v>25</v>
      </c>
      <c r="U1186" s="6">
        <v>0.78772129360913656</v>
      </c>
      <c r="V1186" s="6">
        <v>4</v>
      </c>
      <c r="W1186" s="6">
        <v>0.99122022531247767</v>
      </c>
      <c r="X1186" s="6">
        <v>4</v>
      </c>
      <c r="Y1186" s="6">
        <v>0.9694370119825394</v>
      </c>
      <c r="Z1186" s="6">
        <v>20</v>
      </c>
      <c r="AA1186" s="6">
        <v>0.51307310453357968</v>
      </c>
      <c r="AB1186" s="6">
        <v>3</v>
      </c>
      <c r="AC1186" s="6">
        <v>0.97665951323375111</v>
      </c>
      <c r="AD1186" s="6">
        <v>3</v>
      </c>
      <c r="AE1186" s="6">
        <v>0.930969130139219</v>
      </c>
      <c r="AF1186" s="6">
        <v>15</v>
      </c>
      <c r="AG1186" s="6">
        <v>0.92507874996148587</v>
      </c>
      <c r="AH1186" s="6">
        <v>2</v>
      </c>
      <c r="AI1186" s="6">
        <v>0.56169998845355451</v>
      </c>
      <c r="AJ1186" s="6">
        <v>2</v>
      </c>
      <c r="AK1186" s="6">
        <v>0.5926381610198217</v>
      </c>
      <c r="AL1186" s="6">
        <v>10</v>
      </c>
      <c r="AM1186" s="6">
        <v>0.99601078583954905</v>
      </c>
      <c r="AN1186" s="6">
        <v>2</v>
      </c>
      <c r="AO1186" s="6">
        <v>0.97645271575860604</v>
      </c>
      <c r="AP1186" s="6">
        <v>2</v>
      </c>
      <c r="AQ1186" s="6">
        <v>0.83259325115597504</v>
      </c>
      <c r="AR1186" s="6">
        <v>10</v>
      </c>
      <c r="AS1186" s="6">
        <v>0.99999742231732225</v>
      </c>
      <c r="AT1186" s="6">
        <v>3</v>
      </c>
      <c r="AU1186" s="6">
        <v>0.88444152355373706</v>
      </c>
      <c r="AV1186" s="6">
        <v>3</v>
      </c>
      <c r="AW1186" s="6">
        <v>0.82868456239685417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1984822843697</v>
      </c>
      <c r="H1187" s="6">
        <v>2</v>
      </c>
      <c r="I1187" s="6">
        <v>0.61814444441989091</v>
      </c>
      <c r="J1187" s="6">
        <v>2</v>
      </c>
      <c r="K1187" s="6">
        <v>0.83180089141835001</v>
      </c>
      <c r="L1187" s="6">
        <v>1</v>
      </c>
      <c r="M1187" s="6">
        <v>0.72955508736840247</v>
      </c>
      <c r="N1187" s="6">
        <v>20</v>
      </c>
      <c r="O1187" s="6">
        <v>0.78046718771003565</v>
      </c>
      <c r="P1187" s="6">
        <v>4</v>
      </c>
      <c r="Q1187" s="6">
        <v>0.99424262159307264</v>
      </c>
      <c r="R1187" s="6">
        <v>4</v>
      </c>
      <c r="S1187" s="6">
        <v>0.95646786223731572</v>
      </c>
      <c r="T1187" s="6">
        <v>25</v>
      </c>
      <c r="U1187" s="6">
        <v>0.75038373247243773</v>
      </c>
      <c r="V1187" s="6">
        <v>4</v>
      </c>
      <c r="W1187" s="6">
        <v>0.94647128772646205</v>
      </c>
      <c r="X1187" s="6">
        <v>4</v>
      </c>
      <c r="Y1187" s="6">
        <v>0.89266762306946812</v>
      </c>
      <c r="Z1187" s="6">
        <v>20</v>
      </c>
      <c r="AA1187" s="6">
        <v>0.417383660920918</v>
      </c>
      <c r="AB1187" s="6">
        <v>3</v>
      </c>
      <c r="AC1187" s="6">
        <v>0.95752673561867752</v>
      </c>
      <c r="AD1187" s="6">
        <v>4</v>
      </c>
      <c r="AE1187" s="6">
        <v>0.83501026566272374</v>
      </c>
      <c r="AF1187" s="6">
        <v>15</v>
      </c>
      <c r="AG1187" s="6">
        <v>0.86919588052316243</v>
      </c>
      <c r="AH1187" s="6">
        <v>2</v>
      </c>
      <c r="AI1187" s="6">
        <v>0.62245667590812026</v>
      </c>
      <c r="AJ1187" s="6">
        <v>3</v>
      </c>
      <c r="AK1187" s="6">
        <v>0.81755904705961768</v>
      </c>
      <c r="AL1187" s="6">
        <v>10</v>
      </c>
      <c r="AM1187" s="6">
        <v>0.99660871085508318</v>
      </c>
      <c r="AN1187" s="6">
        <v>2</v>
      </c>
      <c r="AO1187" s="6">
        <v>0.92191344248562213</v>
      </c>
      <c r="AP1187" s="6">
        <v>2</v>
      </c>
      <c r="AQ1187" s="6">
        <v>0.75390632959341297</v>
      </c>
      <c r="AR1187" s="6">
        <v>10</v>
      </c>
      <c r="AS1187" s="6">
        <v>0.99999956798009337</v>
      </c>
      <c r="AT1187" s="6">
        <v>3</v>
      </c>
      <c r="AU1187" s="6">
        <v>0.96662366224309648</v>
      </c>
      <c r="AV1187" s="6">
        <v>3</v>
      </c>
      <c r="AW1187" s="6">
        <v>0.85643093566785411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78857605652644125</v>
      </c>
      <c r="H1188" s="6">
        <v>3</v>
      </c>
      <c r="I1188" s="6">
        <v>0.57922666577165061</v>
      </c>
      <c r="J1188" s="6">
        <v>2</v>
      </c>
      <c r="K1188" s="6">
        <v>0.87091264493574816</v>
      </c>
      <c r="L1188" s="6">
        <v>2</v>
      </c>
      <c r="M1188" s="6">
        <v>0.91510763202146794</v>
      </c>
      <c r="N1188" s="6">
        <v>20</v>
      </c>
      <c r="O1188" s="6">
        <v>0.83509139920153896</v>
      </c>
      <c r="P1188" s="6">
        <v>4</v>
      </c>
      <c r="Q1188" s="6">
        <v>0.53076203669663402</v>
      </c>
      <c r="R1188" s="6">
        <v>3</v>
      </c>
      <c r="S1188" s="6">
        <v>0.67889720135901077</v>
      </c>
      <c r="T1188" s="6">
        <v>20</v>
      </c>
      <c r="U1188" s="6">
        <v>0.73900508288455824</v>
      </c>
      <c r="V1188" s="6">
        <v>3</v>
      </c>
      <c r="W1188" s="6">
        <v>0.98888123303778153</v>
      </c>
      <c r="X1188" s="6">
        <v>3</v>
      </c>
      <c r="Y1188" s="6">
        <v>0.9167943039591544</v>
      </c>
      <c r="Z1188" s="6">
        <v>20</v>
      </c>
      <c r="AA1188" s="6">
        <v>0.927687962542462</v>
      </c>
      <c r="AB1188" s="6">
        <v>3</v>
      </c>
      <c r="AC1188" s="6">
        <v>0.96887135740546704</v>
      </c>
      <c r="AD1188" s="6">
        <v>3</v>
      </c>
      <c r="AE1188" s="6">
        <v>0.89257748158109818</v>
      </c>
      <c r="AF1188" s="6">
        <v>20</v>
      </c>
      <c r="AG1188" s="6">
        <v>0.98241744521058005</v>
      </c>
      <c r="AH1188" s="6">
        <v>3</v>
      </c>
      <c r="AI1188" s="6">
        <v>0.9259745912197026</v>
      </c>
      <c r="AJ1188" s="6">
        <v>3</v>
      </c>
      <c r="AK1188" s="6">
        <v>0.83384226100280978</v>
      </c>
      <c r="AL1188" s="6">
        <v>10</v>
      </c>
      <c r="AM1188" s="6">
        <v>0.99780315310806067</v>
      </c>
      <c r="AN1188" s="6">
        <v>2</v>
      </c>
      <c r="AO1188" s="6">
        <v>0.91371084474915643</v>
      </c>
      <c r="AP1188" s="6">
        <v>2</v>
      </c>
      <c r="AQ1188" s="6">
        <v>0.67777782261749242</v>
      </c>
      <c r="AR1188" s="6">
        <v>10</v>
      </c>
      <c r="AS1188" s="6">
        <v>0.99999921036931172</v>
      </c>
      <c r="AT1188" s="6">
        <v>3</v>
      </c>
      <c r="AU1188" s="6">
        <v>0.9239007467936956</v>
      </c>
      <c r="AV1188" s="6">
        <v>3</v>
      </c>
      <c r="AW1188" s="6">
        <v>0.92890820091220927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193618903842425</v>
      </c>
      <c r="H1189" s="6">
        <v>2</v>
      </c>
      <c r="I1189" s="6">
        <v>0.52607799382635168</v>
      </c>
      <c r="J1189" s="6">
        <v>2</v>
      </c>
      <c r="K1189" s="6">
        <v>0.62160464954106864</v>
      </c>
      <c r="L1189" s="6">
        <v>2</v>
      </c>
      <c r="M1189" s="6">
        <v>0.90280373221790389</v>
      </c>
      <c r="N1189" s="6">
        <v>20</v>
      </c>
      <c r="O1189" s="6">
        <v>0.82208445984593048</v>
      </c>
      <c r="P1189" s="6">
        <v>4</v>
      </c>
      <c r="Q1189" s="6">
        <v>0.81713267042861426</v>
      </c>
      <c r="R1189" s="6">
        <v>3</v>
      </c>
      <c r="S1189" s="6">
        <v>0.67897852453613738</v>
      </c>
      <c r="T1189" s="6">
        <v>25</v>
      </c>
      <c r="U1189" s="6">
        <v>0.7581353251898586</v>
      </c>
      <c r="V1189" s="6">
        <v>4</v>
      </c>
      <c r="W1189" s="6">
        <v>0.98998735763568901</v>
      </c>
      <c r="X1189" s="6">
        <v>4</v>
      </c>
      <c r="Y1189" s="6">
        <v>0.6218518113785505</v>
      </c>
      <c r="Z1189" s="6">
        <v>20</v>
      </c>
      <c r="AA1189" s="6">
        <v>0.60056518028317762</v>
      </c>
      <c r="AB1189" s="6">
        <v>3</v>
      </c>
      <c r="AC1189" s="6">
        <v>0.9953787344594377</v>
      </c>
      <c r="AD1189" s="6">
        <v>3</v>
      </c>
      <c r="AE1189" s="6">
        <v>0.93132913101159776</v>
      </c>
      <c r="AF1189" s="6">
        <v>15</v>
      </c>
      <c r="AG1189" s="6">
        <v>0.96350849437649799</v>
      </c>
      <c r="AH1189" s="6">
        <v>3</v>
      </c>
      <c r="AI1189" s="6">
        <v>0.98187871735854126</v>
      </c>
      <c r="AJ1189" s="6">
        <v>3</v>
      </c>
      <c r="AK1189" s="6">
        <v>0.86498272789591779</v>
      </c>
      <c r="AL1189" s="6">
        <v>10</v>
      </c>
      <c r="AM1189" s="6">
        <v>0.95237598874572715</v>
      </c>
      <c r="AN1189" s="6">
        <v>2</v>
      </c>
      <c r="AO1189" s="6">
        <v>0.65096101718681265</v>
      </c>
      <c r="AP1189" s="6">
        <v>2</v>
      </c>
      <c r="AQ1189" s="6">
        <v>0.53056061357986961</v>
      </c>
      <c r="AR1189" s="6">
        <v>10</v>
      </c>
      <c r="AS1189" s="6">
        <v>0.99999956798009337</v>
      </c>
      <c r="AT1189" s="6">
        <v>3</v>
      </c>
      <c r="AU1189" s="6">
        <v>0.74574904960731903</v>
      </c>
      <c r="AV1189" s="6">
        <v>3</v>
      </c>
      <c r="AW1189" s="6">
        <v>0.80012996360681155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887933154955229</v>
      </c>
      <c r="H1190" s="6">
        <v>3</v>
      </c>
      <c r="I1190" s="6">
        <v>0.56809200087828193</v>
      </c>
      <c r="J1190" s="6">
        <v>2</v>
      </c>
      <c r="K1190" s="6">
        <v>0.92387094223635413</v>
      </c>
      <c r="L1190" s="6">
        <v>2</v>
      </c>
      <c r="M1190" s="6">
        <v>0.93064968938425563</v>
      </c>
      <c r="N1190" s="6">
        <v>20</v>
      </c>
      <c r="O1190" s="6">
        <v>0.83141284702807394</v>
      </c>
      <c r="P1190" s="6">
        <v>3</v>
      </c>
      <c r="Q1190" s="6">
        <v>0.96842955012926024</v>
      </c>
      <c r="R1190" s="6">
        <v>3</v>
      </c>
      <c r="S1190" s="6">
        <v>0.9552862224820603</v>
      </c>
      <c r="T1190" s="6">
        <v>20</v>
      </c>
      <c r="U1190" s="6">
        <v>0.74837751434711741</v>
      </c>
      <c r="V1190" s="6">
        <v>3</v>
      </c>
      <c r="W1190" s="6">
        <v>0.94059481116731303</v>
      </c>
      <c r="X1190" s="6">
        <v>3</v>
      </c>
      <c r="Y1190" s="6">
        <v>0.81491203832626302</v>
      </c>
      <c r="Z1190" s="6">
        <v>20</v>
      </c>
      <c r="AA1190" s="6">
        <v>0.93008454347895964</v>
      </c>
      <c r="AB1190" s="6">
        <v>3</v>
      </c>
      <c r="AC1190" s="6">
        <v>0.92353528700225729</v>
      </c>
      <c r="AD1190" s="6">
        <v>3</v>
      </c>
      <c r="AE1190" s="6">
        <v>0.91860581759530346</v>
      </c>
      <c r="AF1190" s="6">
        <v>20</v>
      </c>
      <c r="AG1190" s="6">
        <v>0.74015111808818845</v>
      </c>
      <c r="AH1190" s="6">
        <v>3</v>
      </c>
      <c r="AI1190" s="6">
        <v>0.81448937975489955</v>
      </c>
      <c r="AJ1190" s="6">
        <v>3</v>
      </c>
      <c r="AK1190" s="6">
        <v>0.88913966706336311</v>
      </c>
      <c r="AL1190" s="6">
        <v>10</v>
      </c>
      <c r="AM1190" s="6">
        <v>0.997787366889473</v>
      </c>
      <c r="AN1190" s="6">
        <v>2</v>
      </c>
      <c r="AO1190" s="6">
        <v>0.98685029090567977</v>
      </c>
      <c r="AP1190" s="6">
        <v>2</v>
      </c>
      <c r="AQ1190" s="6">
        <v>0.92369462905442112</v>
      </c>
      <c r="AR1190" s="6">
        <v>10</v>
      </c>
      <c r="AS1190" s="6">
        <v>0.99999956798009337</v>
      </c>
      <c r="AT1190" s="6">
        <v>3</v>
      </c>
      <c r="AU1190" s="6">
        <v>0.91954754391938864</v>
      </c>
      <c r="AV1190" s="6">
        <v>3</v>
      </c>
      <c r="AW1190" s="6">
        <v>0.97203394139567867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7503147310136344</v>
      </c>
      <c r="H1191" s="6">
        <v>3</v>
      </c>
      <c r="I1191" s="6">
        <v>0.69274521674336498</v>
      </c>
      <c r="J1191" s="6">
        <v>2</v>
      </c>
      <c r="K1191" s="6">
        <v>0.81482522222247566</v>
      </c>
      <c r="L1191" s="6">
        <v>2</v>
      </c>
      <c r="M1191" s="6">
        <v>0.98035759599759709</v>
      </c>
      <c r="N1191" s="6">
        <v>20</v>
      </c>
      <c r="O1191" s="6">
        <v>0.81096526145093373</v>
      </c>
      <c r="P1191" s="6">
        <v>3</v>
      </c>
      <c r="Q1191" s="6">
        <v>0.92202379659743783</v>
      </c>
      <c r="R1191" s="6">
        <v>3</v>
      </c>
      <c r="S1191" s="6">
        <v>0.92731119366902492</v>
      </c>
      <c r="T1191" s="6">
        <v>25</v>
      </c>
      <c r="U1191" s="6">
        <v>0.81625415341012586</v>
      </c>
      <c r="V1191" s="6">
        <v>3</v>
      </c>
      <c r="W1191" s="6">
        <v>0.97034669870416612</v>
      </c>
      <c r="X1191" s="6">
        <v>3</v>
      </c>
      <c r="Y1191" s="6">
        <v>0.64770275454005544</v>
      </c>
      <c r="Z1191" s="6">
        <v>20</v>
      </c>
      <c r="AA1191" s="6">
        <v>0.67577422189923586</v>
      </c>
      <c r="AB1191" s="6">
        <v>3</v>
      </c>
      <c r="AC1191" s="6">
        <v>0.91458266644388886</v>
      </c>
      <c r="AD1191" s="6">
        <v>3</v>
      </c>
      <c r="AE1191" s="6">
        <v>0.8999140195993216</v>
      </c>
      <c r="AF1191" s="6">
        <v>15</v>
      </c>
      <c r="AG1191" s="6">
        <v>0.91991722114824725</v>
      </c>
      <c r="AH1191" s="6">
        <v>3</v>
      </c>
      <c r="AI1191" s="6">
        <v>0.92249569476477322</v>
      </c>
      <c r="AJ1191" s="6">
        <v>3</v>
      </c>
      <c r="AK1191" s="6">
        <v>0.89562896798552183</v>
      </c>
      <c r="AL1191" s="6">
        <v>10</v>
      </c>
      <c r="AM1191" s="6">
        <v>0.99548362563090309</v>
      </c>
      <c r="AN1191" s="6">
        <v>2</v>
      </c>
      <c r="AO1191" s="6">
        <v>0.99281430743497168</v>
      </c>
      <c r="AP1191" s="6">
        <v>2</v>
      </c>
      <c r="AQ1191" s="6">
        <v>0.85187297810378471</v>
      </c>
      <c r="AR1191" s="6">
        <v>10</v>
      </c>
      <c r="AS1191" s="6">
        <v>0.9999993295729247</v>
      </c>
      <c r="AT1191" s="6">
        <v>3</v>
      </c>
      <c r="AU1191" s="6">
        <v>0.83078071484696758</v>
      </c>
      <c r="AV1191" s="6">
        <v>3</v>
      </c>
      <c r="AW1191" s="6">
        <v>0.94649360672904914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67130728232702697</v>
      </c>
      <c r="H1192" s="6">
        <v>3</v>
      </c>
      <c r="I1192" s="6">
        <v>0.62194401396291421</v>
      </c>
      <c r="J1192" s="6">
        <v>2</v>
      </c>
      <c r="K1192" s="6">
        <v>0.94883798856693891</v>
      </c>
      <c r="L1192" s="6">
        <v>2</v>
      </c>
      <c r="M1192" s="6">
        <v>0.98059218049634045</v>
      </c>
      <c r="N1192" s="6">
        <v>20</v>
      </c>
      <c r="O1192" s="6">
        <v>0.82307845070390506</v>
      </c>
      <c r="P1192" s="6">
        <v>4</v>
      </c>
      <c r="Q1192" s="6">
        <v>0.73059478691066837</v>
      </c>
      <c r="R1192" s="6">
        <v>4</v>
      </c>
      <c r="S1192" s="6">
        <v>0.56178250824278841</v>
      </c>
      <c r="T1192" s="6">
        <v>20</v>
      </c>
      <c r="U1192" s="6">
        <v>0.70442102831631537</v>
      </c>
      <c r="V1192" s="6">
        <v>4</v>
      </c>
      <c r="W1192" s="6">
        <v>0.84708622418607216</v>
      </c>
      <c r="X1192" s="6">
        <v>3</v>
      </c>
      <c r="Y1192" s="6">
        <v>0.5912517969155372</v>
      </c>
      <c r="Z1192" s="6">
        <v>20</v>
      </c>
      <c r="AA1192" s="6">
        <v>0.89938385109916974</v>
      </c>
      <c r="AB1192" s="6">
        <v>3</v>
      </c>
      <c r="AC1192" s="6">
        <v>0.97990020121304355</v>
      </c>
      <c r="AD1192" s="6">
        <v>3</v>
      </c>
      <c r="AE1192" s="6">
        <v>0.96684815765509602</v>
      </c>
      <c r="AF1192" s="6">
        <v>20</v>
      </c>
      <c r="AG1192" s="6">
        <v>0.92375485590760953</v>
      </c>
      <c r="AH1192" s="6">
        <v>3</v>
      </c>
      <c r="AI1192" s="6">
        <v>0.96842832312979754</v>
      </c>
      <c r="AJ1192" s="6">
        <v>3</v>
      </c>
      <c r="AK1192" s="6">
        <v>0.88711887188319338</v>
      </c>
      <c r="AL1192" s="6">
        <v>10</v>
      </c>
      <c r="AM1192" s="6">
        <v>0.99848640424323976</v>
      </c>
      <c r="AN1192" s="6">
        <v>2</v>
      </c>
      <c r="AO1192" s="6">
        <v>0.98838710182757528</v>
      </c>
      <c r="AP1192" s="6">
        <v>2</v>
      </c>
      <c r="AQ1192" s="6">
        <v>0.75419290614723522</v>
      </c>
      <c r="AR1192" s="6">
        <v>10</v>
      </c>
      <c r="AS1192" s="6">
        <v>0.99999980638736874</v>
      </c>
      <c r="AT1192" s="6">
        <v>3</v>
      </c>
      <c r="AU1192" s="6">
        <v>0.91670284545442315</v>
      </c>
      <c r="AV1192" s="6">
        <v>3</v>
      </c>
      <c r="AW1192" s="6">
        <v>0.93407709624532431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494653409158067</v>
      </c>
      <c r="H1193" s="6">
        <v>3</v>
      </c>
      <c r="I1193" s="6">
        <v>0.54263802606610823</v>
      </c>
      <c r="J1193" s="6">
        <v>2</v>
      </c>
      <c r="K1193" s="6">
        <v>0.93670680493201586</v>
      </c>
      <c r="L1193" s="6">
        <v>2</v>
      </c>
      <c r="M1193" s="6">
        <v>0.94523011423921433</v>
      </c>
      <c r="N1193" s="6">
        <v>20</v>
      </c>
      <c r="O1193" s="6">
        <v>0.7378236201741567</v>
      </c>
      <c r="P1193" s="6">
        <v>4</v>
      </c>
      <c r="Q1193" s="6">
        <v>0.53087520722640757</v>
      </c>
      <c r="R1193" s="6">
        <v>3</v>
      </c>
      <c r="S1193" s="6">
        <v>0.89262658808203199</v>
      </c>
      <c r="T1193" s="6">
        <v>25</v>
      </c>
      <c r="U1193" s="6">
        <v>0.79945644978932084</v>
      </c>
      <c r="V1193" s="6">
        <v>4</v>
      </c>
      <c r="W1193" s="6">
        <v>0.62196881758477196</v>
      </c>
      <c r="X1193" s="6">
        <v>3</v>
      </c>
      <c r="Y1193" s="6">
        <v>0.98159217430905821</v>
      </c>
      <c r="Z1193" s="6">
        <v>20</v>
      </c>
      <c r="AA1193" s="6">
        <v>0.58906728845298029</v>
      </c>
      <c r="AB1193" s="6">
        <v>3</v>
      </c>
      <c r="AC1193" s="6">
        <v>0.98953097573298043</v>
      </c>
      <c r="AD1193" s="6">
        <v>3</v>
      </c>
      <c r="AE1193" s="6">
        <v>0.77414108627090694</v>
      </c>
      <c r="AF1193" s="6">
        <v>15</v>
      </c>
      <c r="AG1193" s="6">
        <v>0.91377971373082012</v>
      </c>
      <c r="AH1193" s="6">
        <v>3</v>
      </c>
      <c r="AI1193" s="6">
        <v>0.90437530893128681</v>
      </c>
      <c r="AJ1193" s="6">
        <v>2</v>
      </c>
      <c r="AK1193" s="6">
        <v>0.70375014041801076</v>
      </c>
      <c r="AL1193" s="6">
        <v>10</v>
      </c>
      <c r="AM1193" s="6">
        <v>0.99507185932915754</v>
      </c>
      <c r="AN1193" s="6">
        <v>2</v>
      </c>
      <c r="AO1193" s="6">
        <v>0.98973599414278779</v>
      </c>
      <c r="AP1193" s="6">
        <v>2</v>
      </c>
      <c r="AQ1193" s="6">
        <v>0.77560151677542255</v>
      </c>
      <c r="AR1193" s="6">
        <v>10</v>
      </c>
      <c r="AS1193" s="6">
        <v>0.99999944877650193</v>
      </c>
      <c r="AT1193" s="6">
        <v>3</v>
      </c>
      <c r="AU1193" s="6">
        <v>0.87244496871566657</v>
      </c>
      <c r="AV1193" s="6">
        <v>3</v>
      </c>
      <c r="AW1193" s="6">
        <v>0.83881613862898008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3533242728321768</v>
      </c>
      <c r="H1194" s="6">
        <v>2</v>
      </c>
      <c r="I1194" s="6">
        <v>0.5484038011347907</v>
      </c>
      <c r="J1194" s="6">
        <v>2</v>
      </c>
      <c r="K1194" s="6">
        <v>0.8853120342879458</v>
      </c>
      <c r="L1194" s="6">
        <v>2</v>
      </c>
      <c r="M1194" s="6">
        <v>0.97747937215501157</v>
      </c>
      <c r="N1194" s="6">
        <v>20</v>
      </c>
      <c r="O1194" s="6">
        <v>0.72130815756865041</v>
      </c>
      <c r="P1194" s="6">
        <v>3</v>
      </c>
      <c r="Q1194" s="6">
        <v>0.64955868034566366</v>
      </c>
      <c r="R1194" s="6">
        <v>3</v>
      </c>
      <c r="S1194" s="6">
        <v>0.87253643191569685</v>
      </c>
      <c r="T1194" s="6">
        <v>20</v>
      </c>
      <c r="U1194" s="6">
        <v>0.64904539412591833</v>
      </c>
      <c r="V1194" s="6">
        <v>3</v>
      </c>
      <c r="W1194" s="6">
        <v>0.49827058806015562</v>
      </c>
      <c r="X1194" s="6">
        <v>3</v>
      </c>
      <c r="Y1194" s="6">
        <v>0.73342429306348955</v>
      </c>
      <c r="Z1194" s="6">
        <v>20</v>
      </c>
      <c r="AA1194" s="6">
        <v>0.87675139400015978</v>
      </c>
      <c r="AB1194" s="6">
        <v>3</v>
      </c>
      <c r="AC1194" s="6">
        <v>0.92174872970759658</v>
      </c>
      <c r="AD1194" s="6">
        <v>3</v>
      </c>
      <c r="AE1194" s="6">
        <v>0.8698414024377632</v>
      </c>
      <c r="AF1194" s="6">
        <v>20</v>
      </c>
      <c r="AG1194" s="6">
        <v>0.87381497921413354</v>
      </c>
      <c r="AH1194" s="6">
        <v>3</v>
      </c>
      <c r="AI1194" s="6">
        <v>0.79024472737982521</v>
      </c>
      <c r="AJ1194" s="6">
        <v>3</v>
      </c>
      <c r="AK1194" s="6">
        <v>0.85347835273863593</v>
      </c>
      <c r="AL1194" s="6">
        <v>10</v>
      </c>
      <c r="AM1194" s="6">
        <v>0.9984023864453988</v>
      </c>
      <c r="AN1194" s="6">
        <v>2</v>
      </c>
      <c r="AO1194" s="6">
        <v>0.96258595780252032</v>
      </c>
      <c r="AP1194" s="6">
        <v>2</v>
      </c>
      <c r="AQ1194" s="6">
        <v>0.89282068048293861</v>
      </c>
      <c r="AR1194" s="6">
        <v>10</v>
      </c>
      <c r="AS1194" s="6">
        <v>0.99999921036931172</v>
      </c>
      <c r="AT1194" s="6">
        <v>3</v>
      </c>
      <c r="AU1194" s="6">
        <v>0.85641695026486575</v>
      </c>
      <c r="AV1194" s="6">
        <v>3</v>
      </c>
      <c r="AW1194" s="6">
        <v>0.84963802766791974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7062310816690371</v>
      </c>
      <c r="H1195" s="6">
        <v>2</v>
      </c>
      <c r="I1195" s="6">
        <v>0.49254763610082769</v>
      </c>
      <c r="J1195" s="6">
        <v>2</v>
      </c>
      <c r="K1195" s="6">
        <v>0.81358889789174782</v>
      </c>
      <c r="L1195" s="6">
        <v>2</v>
      </c>
      <c r="M1195" s="6">
        <v>0.96679601113916458</v>
      </c>
      <c r="N1195" s="6">
        <v>20</v>
      </c>
      <c r="O1195" s="6">
        <v>0.49626431552066952</v>
      </c>
      <c r="P1195" s="6">
        <v>4</v>
      </c>
      <c r="Q1195" s="6">
        <v>0.98449529105222267</v>
      </c>
      <c r="R1195" s="6">
        <v>3</v>
      </c>
      <c r="S1195" s="6">
        <v>0.59234582547628378</v>
      </c>
      <c r="T1195" s="6">
        <v>25</v>
      </c>
      <c r="U1195" s="6">
        <v>0.7418403356753811</v>
      </c>
      <c r="V1195" s="6">
        <v>4</v>
      </c>
      <c r="W1195" s="6">
        <v>0.77721920599866712</v>
      </c>
      <c r="X1195" s="6">
        <v>3</v>
      </c>
      <c r="Y1195" s="6">
        <v>0.96942132564915917</v>
      </c>
      <c r="Z1195" s="6">
        <v>20</v>
      </c>
      <c r="AA1195" s="6">
        <v>0.48322678565948152</v>
      </c>
      <c r="AB1195" s="6">
        <v>3</v>
      </c>
      <c r="AC1195" s="6">
        <v>0.98709031023795235</v>
      </c>
      <c r="AD1195" s="6">
        <v>3</v>
      </c>
      <c r="AE1195" s="6">
        <v>0.87398787187159899</v>
      </c>
      <c r="AF1195" s="6">
        <v>15</v>
      </c>
      <c r="AG1195" s="6">
        <v>0.94270063686951167</v>
      </c>
      <c r="AH1195" s="6">
        <v>3</v>
      </c>
      <c r="AI1195" s="6">
        <v>0.99162811406434492</v>
      </c>
      <c r="AJ1195" s="6">
        <v>3</v>
      </c>
      <c r="AK1195" s="6">
        <v>0.75455555646446681</v>
      </c>
      <c r="AL1195" s="6">
        <v>10</v>
      </c>
      <c r="AM1195" s="6">
        <v>0.99212703640918998</v>
      </c>
      <c r="AN1195" s="6">
        <v>2</v>
      </c>
      <c r="AO1195" s="6">
        <v>0.98771500828274394</v>
      </c>
      <c r="AP1195" s="6">
        <v>2</v>
      </c>
      <c r="AQ1195" s="6">
        <v>0.95154987155893389</v>
      </c>
      <c r="AR1195" s="6">
        <v>10</v>
      </c>
      <c r="AS1195" s="6">
        <v>0.99999921036931172</v>
      </c>
      <c r="AT1195" s="6">
        <v>3</v>
      </c>
      <c r="AU1195" s="6">
        <v>0.80207863282929148</v>
      </c>
      <c r="AV1195" s="6">
        <v>3</v>
      </c>
      <c r="AW1195" s="6">
        <v>0.70537199700834941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3980504782794119</v>
      </c>
      <c r="H1196" s="6">
        <v>3</v>
      </c>
      <c r="I1196" s="6">
        <v>0.46080949700175428</v>
      </c>
      <c r="J1196" s="6">
        <v>2</v>
      </c>
      <c r="K1196" s="6">
        <v>0.9718043342477084</v>
      </c>
      <c r="L1196" s="6">
        <v>2</v>
      </c>
      <c r="M1196" s="6">
        <v>0.83882487075043388</v>
      </c>
      <c r="N1196" s="6">
        <v>20</v>
      </c>
      <c r="O1196" s="6">
        <v>0.67682483948288585</v>
      </c>
      <c r="P1196" s="6">
        <v>4</v>
      </c>
      <c r="Q1196" s="6">
        <v>0.7054404073017807</v>
      </c>
      <c r="R1196" s="6">
        <v>4</v>
      </c>
      <c r="S1196" s="6">
        <v>0.59239083954584959</v>
      </c>
      <c r="T1196" s="6">
        <v>20</v>
      </c>
      <c r="U1196" s="6">
        <v>0.61886985426177055</v>
      </c>
      <c r="V1196" s="6">
        <v>3</v>
      </c>
      <c r="W1196" s="6">
        <v>0.98262366251879152</v>
      </c>
      <c r="X1196" s="6">
        <v>3</v>
      </c>
      <c r="Y1196" s="6">
        <v>0.901694872476137</v>
      </c>
      <c r="Z1196" s="6">
        <v>20</v>
      </c>
      <c r="AA1196" s="6">
        <v>0.75779145236553613</v>
      </c>
      <c r="AB1196" s="6">
        <v>3</v>
      </c>
      <c r="AC1196" s="6">
        <v>0.96063779339045052</v>
      </c>
      <c r="AD1196" s="6">
        <v>3</v>
      </c>
      <c r="AE1196" s="6">
        <v>0.89783683087652388</v>
      </c>
      <c r="AF1196" s="6">
        <v>20</v>
      </c>
      <c r="AG1196" s="6">
        <v>0.92585277246041331</v>
      </c>
      <c r="AH1196" s="6">
        <v>3</v>
      </c>
      <c r="AI1196" s="6">
        <v>0.72348873729848195</v>
      </c>
      <c r="AJ1196" s="6">
        <v>3</v>
      </c>
      <c r="AK1196" s="6">
        <v>0.90943686563267867</v>
      </c>
      <c r="AL1196" s="6">
        <v>10</v>
      </c>
      <c r="AM1196" s="6">
        <v>0.99884437494950884</v>
      </c>
      <c r="AN1196" s="6">
        <v>2</v>
      </c>
      <c r="AO1196" s="6">
        <v>0.97599679635264536</v>
      </c>
      <c r="AP1196" s="6">
        <v>2</v>
      </c>
      <c r="AQ1196" s="6">
        <v>0.89307865721227297</v>
      </c>
      <c r="AR1196" s="6">
        <v>10</v>
      </c>
      <c r="AS1196" s="6">
        <v>0.99999956798009337</v>
      </c>
      <c r="AT1196" s="6">
        <v>3</v>
      </c>
      <c r="AU1196" s="6">
        <v>0.83882368800819995</v>
      </c>
      <c r="AV1196" s="6">
        <v>3</v>
      </c>
      <c r="AW1196" s="6">
        <v>0.96182539872123352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941903197763</v>
      </c>
      <c r="H1197" s="6">
        <v>3</v>
      </c>
      <c r="I1197" s="6">
        <v>0.52766566820051075</v>
      </c>
      <c r="J1197" s="6">
        <v>2</v>
      </c>
      <c r="K1197" s="6">
        <v>0.9824626629965022</v>
      </c>
      <c r="L1197" s="6">
        <v>2</v>
      </c>
      <c r="M1197" s="6">
        <v>0.5854616486315245</v>
      </c>
      <c r="N1197" s="6">
        <v>20</v>
      </c>
      <c r="O1197" s="6">
        <v>0.64136016498823989</v>
      </c>
      <c r="P1197" s="6">
        <v>4</v>
      </c>
      <c r="Q1197" s="6">
        <v>0.99199797552575197</v>
      </c>
      <c r="R1197" s="6">
        <v>4</v>
      </c>
      <c r="S1197" s="6">
        <v>0.79793823043357259</v>
      </c>
      <c r="T1197" s="6">
        <v>25</v>
      </c>
      <c r="U1197" s="6">
        <v>0.76486701260462142</v>
      </c>
      <c r="V1197" s="6">
        <v>3</v>
      </c>
      <c r="W1197" s="6">
        <v>0.81753809328976523</v>
      </c>
      <c r="X1197" s="6">
        <v>3</v>
      </c>
      <c r="Y1197" s="6">
        <v>0.93743609386970184</v>
      </c>
      <c r="Z1197" s="6">
        <v>25</v>
      </c>
      <c r="AA1197" s="6">
        <v>0.59689127565847488</v>
      </c>
      <c r="AB1197" s="6">
        <v>4</v>
      </c>
      <c r="AC1197" s="6">
        <v>0.96943779334908597</v>
      </c>
      <c r="AD1197" s="6">
        <v>4</v>
      </c>
      <c r="AE1197" s="6">
        <v>0.67841283850529543</v>
      </c>
      <c r="AF1197" s="6">
        <v>15</v>
      </c>
      <c r="AG1197" s="6">
        <v>0.89537305170866954</v>
      </c>
      <c r="AH1197" s="6">
        <v>3</v>
      </c>
      <c r="AI1197" s="6">
        <v>0.81755769808830292</v>
      </c>
      <c r="AJ1197" s="6">
        <v>3</v>
      </c>
      <c r="AK1197" s="6">
        <v>0.95696464192362773</v>
      </c>
      <c r="AL1197" s="6">
        <v>10</v>
      </c>
      <c r="AM1197" s="6">
        <v>0.79775451832821931</v>
      </c>
      <c r="AN1197" s="6">
        <v>2</v>
      </c>
      <c r="AO1197" s="6">
        <v>0.98283687371146489</v>
      </c>
      <c r="AP1197" s="6">
        <v>2</v>
      </c>
      <c r="AQ1197" s="6">
        <v>0.96253756982266359</v>
      </c>
      <c r="AR1197" s="6">
        <v>5</v>
      </c>
      <c r="AS1197" s="6">
        <v>0.9999981375378344</v>
      </c>
      <c r="AT1197" s="6">
        <v>3</v>
      </c>
      <c r="AU1197" s="6">
        <v>0.84808806359764177</v>
      </c>
      <c r="AV1197" s="6">
        <v>3</v>
      </c>
      <c r="AW1197" s="6">
        <v>0.905670695283738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88756348304427135</v>
      </c>
      <c r="H1198" s="6">
        <v>3</v>
      </c>
      <c r="I1198" s="6">
        <v>0.48392831148616422</v>
      </c>
      <c r="J1198" s="6">
        <v>2</v>
      </c>
      <c r="K1198" s="6">
        <v>0.96147614928192271</v>
      </c>
      <c r="L1198" s="6">
        <v>2</v>
      </c>
      <c r="M1198" s="6">
        <v>0.93034881803618541</v>
      </c>
      <c r="N1198" s="6">
        <v>20</v>
      </c>
      <c r="O1198" s="6">
        <v>0.85277845476673608</v>
      </c>
      <c r="P1198" s="6">
        <v>4</v>
      </c>
      <c r="Q1198" s="6">
        <v>0.62187288629355053</v>
      </c>
      <c r="R1198" s="6">
        <v>4</v>
      </c>
      <c r="S1198" s="6">
        <v>0.70532289071932741</v>
      </c>
      <c r="T1198" s="6">
        <v>20</v>
      </c>
      <c r="U1198" s="6">
        <v>0.75064303484391226</v>
      </c>
      <c r="V1198" s="6">
        <v>3</v>
      </c>
      <c r="W1198" s="6">
        <v>0.96233671881574456</v>
      </c>
      <c r="X1198" s="6">
        <v>3</v>
      </c>
      <c r="Y1198" s="6">
        <v>0.8165498052196839</v>
      </c>
      <c r="Z1198" s="6">
        <v>20</v>
      </c>
      <c r="AA1198" s="6">
        <v>0.87897950309900941</v>
      </c>
      <c r="AB1198" s="6">
        <v>3</v>
      </c>
      <c r="AC1198" s="6">
        <v>0.98101120643586304</v>
      </c>
      <c r="AD1198" s="6">
        <v>3</v>
      </c>
      <c r="AE1198" s="6">
        <v>0.91350487185837426</v>
      </c>
      <c r="AF1198" s="6">
        <v>20</v>
      </c>
      <c r="AG1198" s="6">
        <v>0.94485184174696257</v>
      </c>
      <c r="AH1198" s="6">
        <v>3</v>
      </c>
      <c r="AI1198" s="6">
        <v>0.92188497976938</v>
      </c>
      <c r="AJ1198" s="6">
        <v>3</v>
      </c>
      <c r="AK1198" s="6">
        <v>0.90310745487326316</v>
      </c>
      <c r="AL1198" s="6">
        <v>10</v>
      </c>
      <c r="AM1198" s="6">
        <v>0.9968562284312652</v>
      </c>
      <c r="AN1198" s="6">
        <v>2</v>
      </c>
      <c r="AO1198" s="6">
        <v>0.98895584051337537</v>
      </c>
      <c r="AP1198" s="6">
        <v>2</v>
      </c>
      <c r="AQ1198" s="6">
        <v>0.91463870464057451</v>
      </c>
      <c r="AR1198" s="6">
        <v>10</v>
      </c>
      <c r="AS1198" s="6">
        <v>0.9999996871837189</v>
      </c>
      <c r="AT1198" s="6">
        <v>3</v>
      </c>
      <c r="AU1198" s="6">
        <v>0.91397385771444895</v>
      </c>
      <c r="AV1198" s="6">
        <v>3</v>
      </c>
      <c r="AW1198" s="6">
        <v>0.97809186389061264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72509093819521286</v>
      </c>
      <c r="H1199" s="6">
        <v>3</v>
      </c>
      <c r="I1199" s="6">
        <v>0.55710142169614907</v>
      </c>
      <c r="J1199" s="6">
        <v>2</v>
      </c>
      <c r="K1199" s="6">
        <v>0.96974557083414792</v>
      </c>
      <c r="L1199" s="6">
        <v>2</v>
      </c>
      <c r="M1199" s="6">
        <v>0.94524470303337893</v>
      </c>
      <c r="N1199" s="6">
        <v>20</v>
      </c>
      <c r="O1199" s="6">
        <v>0.71954925337080988</v>
      </c>
      <c r="P1199" s="6">
        <v>4</v>
      </c>
      <c r="Q1199" s="6">
        <v>0.99000114528562888</v>
      </c>
      <c r="R1199" s="6">
        <v>4</v>
      </c>
      <c r="S1199" s="6">
        <v>0.67885056951183853</v>
      </c>
      <c r="T1199" s="6">
        <v>25</v>
      </c>
      <c r="U1199" s="6">
        <v>0.79876212774527033</v>
      </c>
      <c r="V1199" s="6">
        <v>4</v>
      </c>
      <c r="W1199" s="6">
        <v>0.98113512382503953</v>
      </c>
      <c r="X1199" s="6">
        <v>3</v>
      </c>
      <c r="Y1199" s="6">
        <v>0.79787226760667362</v>
      </c>
      <c r="Z1199" s="6">
        <v>20</v>
      </c>
      <c r="AA1199" s="6">
        <v>0.51835085487027177</v>
      </c>
      <c r="AB1199" s="6">
        <v>3</v>
      </c>
      <c r="AC1199" s="6">
        <v>0.99390052975696852</v>
      </c>
      <c r="AD1199" s="6">
        <v>3</v>
      </c>
      <c r="AE1199" s="6">
        <v>0.92932505837227186</v>
      </c>
      <c r="AF1199" s="6">
        <v>15</v>
      </c>
      <c r="AG1199" s="6">
        <v>0.9389491674596212</v>
      </c>
      <c r="AH1199" s="6">
        <v>3</v>
      </c>
      <c r="AI1199" s="6">
        <v>0.93231535760557782</v>
      </c>
      <c r="AJ1199" s="6">
        <v>3</v>
      </c>
      <c r="AK1199" s="6">
        <v>0.59030808523833223</v>
      </c>
      <c r="AL1199" s="6">
        <v>10</v>
      </c>
      <c r="AM1199" s="6">
        <v>0.99399980510202879</v>
      </c>
      <c r="AN1199" s="6">
        <v>2</v>
      </c>
      <c r="AO1199" s="6">
        <v>0.98998385407662992</v>
      </c>
      <c r="AP1199" s="6">
        <v>2</v>
      </c>
      <c r="AQ1199" s="6">
        <v>0.95232344380249478</v>
      </c>
      <c r="AR1199" s="6">
        <v>10</v>
      </c>
      <c r="AS1199" s="6">
        <v>0.9999996871837189</v>
      </c>
      <c r="AT1199" s="6">
        <v>3</v>
      </c>
      <c r="AU1199" s="6">
        <v>0.95734982208889086</v>
      </c>
      <c r="AV1199" s="6">
        <v>3</v>
      </c>
      <c r="AW1199" s="6">
        <v>0.93232572034836836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0902762937802464</v>
      </c>
      <c r="H1200" s="6">
        <v>3</v>
      </c>
      <c r="I1200" s="6">
        <v>0.51525366303428133</v>
      </c>
      <c r="J1200" s="6">
        <v>2</v>
      </c>
      <c r="K1200" s="6">
        <v>0.95623236293598146</v>
      </c>
      <c r="L1200" s="6">
        <v>2</v>
      </c>
      <c r="M1200" s="6">
        <v>0.70086800848315323</v>
      </c>
      <c r="N1200" s="6">
        <v>20</v>
      </c>
      <c r="O1200" s="6">
        <v>0.80579846593947668</v>
      </c>
      <c r="P1200" s="6">
        <v>3</v>
      </c>
      <c r="Q1200" s="6">
        <v>0.53065865432165571</v>
      </c>
      <c r="R1200" s="6">
        <v>3</v>
      </c>
      <c r="S1200" s="6">
        <v>0.87559871578769233</v>
      </c>
      <c r="T1200" s="6">
        <v>20</v>
      </c>
      <c r="U1200" s="6">
        <v>0.49486248652915882</v>
      </c>
      <c r="V1200" s="6">
        <v>4</v>
      </c>
      <c r="W1200" s="6">
        <v>0.94593765112875661</v>
      </c>
      <c r="X1200" s="6">
        <v>3</v>
      </c>
      <c r="Y1200" s="6">
        <v>0.56195775553550398</v>
      </c>
      <c r="Z1200" s="6">
        <v>20</v>
      </c>
      <c r="AA1200" s="6">
        <v>0.85537783104742737</v>
      </c>
      <c r="AB1200" s="6">
        <v>3</v>
      </c>
      <c r="AC1200" s="6">
        <v>0.98197756315469675</v>
      </c>
      <c r="AD1200" s="6">
        <v>3</v>
      </c>
      <c r="AE1200" s="6">
        <v>0.89788343340881216</v>
      </c>
      <c r="AF1200" s="6">
        <v>20</v>
      </c>
      <c r="AG1200" s="6">
        <v>0.72623548300022367</v>
      </c>
      <c r="AH1200" s="6">
        <v>3</v>
      </c>
      <c r="AI1200" s="6">
        <v>0.91688770438585065</v>
      </c>
      <c r="AJ1200" s="6">
        <v>3</v>
      </c>
      <c r="AK1200" s="6">
        <v>0.75349722781499429</v>
      </c>
      <c r="AL1200" s="6">
        <v>10</v>
      </c>
      <c r="AM1200" s="6">
        <v>0.99846191856153343</v>
      </c>
      <c r="AN1200" s="6">
        <v>2</v>
      </c>
      <c r="AO1200" s="6">
        <v>0.98053566863625541</v>
      </c>
      <c r="AP1200" s="6">
        <v>2</v>
      </c>
      <c r="AQ1200" s="6">
        <v>0.83494816825838691</v>
      </c>
      <c r="AR1200" s="6">
        <v>10</v>
      </c>
      <c r="AS1200" s="6">
        <v>0.99999956798009337</v>
      </c>
      <c r="AT1200" s="6">
        <v>3</v>
      </c>
      <c r="AU1200" s="6">
        <v>0.88791297137599856</v>
      </c>
      <c r="AV1200" s="6">
        <v>3</v>
      </c>
      <c r="AW1200" s="6">
        <v>0.9098237313928047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43414508261833</v>
      </c>
      <c r="H1201" s="6">
        <v>3</v>
      </c>
      <c r="I1201" s="6">
        <v>0.51149834457919696</v>
      </c>
      <c r="J1201" s="6">
        <v>2</v>
      </c>
      <c r="K1201" s="6">
        <v>0.9737463005332806</v>
      </c>
      <c r="L1201" s="6">
        <v>2</v>
      </c>
      <c r="M1201" s="6">
        <v>0.95682863724757572</v>
      </c>
      <c r="N1201" s="6">
        <v>25</v>
      </c>
      <c r="O1201" s="6">
        <v>0.49782167918846632</v>
      </c>
      <c r="P1201" s="6">
        <v>4</v>
      </c>
      <c r="Q1201" s="6">
        <v>0.99325595682360091</v>
      </c>
      <c r="R1201" s="6">
        <v>4</v>
      </c>
      <c r="S1201" s="6">
        <v>0.81667419155903809</v>
      </c>
      <c r="T1201" s="6">
        <v>25</v>
      </c>
      <c r="U1201" s="6">
        <v>0.47957657490757621</v>
      </c>
      <c r="V1201" s="6">
        <v>4</v>
      </c>
      <c r="W1201" s="6">
        <v>0.91465237859142146</v>
      </c>
      <c r="X1201" s="6">
        <v>4</v>
      </c>
      <c r="Y1201" s="6">
        <v>0.96183278845415954</v>
      </c>
      <c r="Z1201" s="6">
        <v>20</v>
      </c>
      <c r="AA1201" s="6">
        <v>0.83487255877591848</v>
      </c>
      <c r="AB1201" s="6">
        <v>3</v>
      </c>
      <c r="AC1201" s="6">
        <v>0.99322291214491454</v>
      </c>
      <c r="AD1201" s="6">
        <v>3</v>
      </c>
      <c r="AE1201" s="6">
        <v>0.70567624722605615</v>
      </c>
      <c r="AF1201" s="6">
        <v>15</v>
      </c>
      <c r="AG1201" s="6">
        <v>0.87798437643369232</v>
      </c>
      <c r="AH1201" s="6">
        <v>3</v>
      </c>
      <c r="AI1201" s="6">
        <v>0.93210993056709501</v>
      </c>
      <c r="AJ1201" s="6">
        <v>3</v>
      </c>
      <c r="AK1201" s="6">
        <v>0.86634672089335818</v>
      </c>
      <c r="AL1201" s="6">
        <v>10</v>
      </c>
      <c r="AM1201" s="6">
        <v>0.92378343732500356</v>
      </c>
      <c r="AN1201" s="6">
        <v>2</v>
      </c>
      <c r="AO1201" s="6">
        <v>0.99637776418128554</v>
      </c>
      <c r="AP1201" s="6">
        <v>2</v>
      </c>
      <c r="AQ1201" s="6">
        <v>0.8932836065538956</v>
      </c>
      <c r="AR1201" s="6">
        <v>5</v>
      </c>
      <c r="AS1201" s="6">
        <v>0.99999885275865807</v>
      </c>
      <c r="AT1201" s="6">
        <v>3</v>
      </c>
      <c r="AU1201" s="6">
        <v>0.64221688836528035</v>
      </c>
      <c r="AV1201" s="6">
        <v>3</v>
      </c>
      <c r="AW1201" s="6">
        <v>0.89851693037804026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9407775905780256</v>
      </c>
      <c r="H1202" s="6">
        <v>3</v>
      </c>
      <c r="I1202" s="6">
        <v>0.54683017004786039</v>
      </c>
      <c r="J1202" s="6">
        <v>2</v>
      </c>
      <c r="K1202" s="6">
        <v>0.65542628384802226</v>
      </c>
      <c r="L1202" s="6">
        <v>2</v>
      </c>
      <c r="M1202" s="6">
        <v>0.93228882894951537</v>
      </c>
      <c r="N1202" s="6">
        <v>20</v>
      </c>
      <c r="O1202" s="6">
        <v>0.84657390894802609</v>
      </c>
      <c r="P1202" s="6">
        <v>3</v>
      </c>
      <c r="Q1202" s="6">
        <v>0.70473543225479873</v>
      </c>
      <c r="R1202" s="6">
        <v>3</v>
      </c>
      <c r="S1202" s="6">
        <v>0.96666955862415116</v>
      </c>
      <c r="T1202" s="6">
        <v>20</v>
      </c>
      <c r="U1202" s="6">
        <v>0.68533740496229245</v>
      </c>
      <c r="V1202" s="6">
        <v>3</v>
      </c>
      <c r="W1202" s="6">
        <v>0.87620660972929998</v>
      </c>
      <c r="X1202" s="6">
        <v>3</v>
      </c>
      <c r="Y1202" s="6">
        <v>0.89216861321302154</v>
      </c>
      <c r="Z1202" s="6">
        <v>20</v>
      </c>
      <c r="AA1202" s="6">
        <v>0.9009412129057025</v>
      </c>
      <c r="AB1202" s="6">
        <v>3</v>
      </c>
      <c r="AC1202" s="6">
        <v>0.92932712147619156</v>
      </c>
      <c r="AD1202" s="6">
        <v>3</v>
      </c>
      <c r="AE1202" s="6">
        <v>0.88348115269201144</v>
      </c>
      <c r="AF1202" s="6">
        <v>20</v>
      </c>
      <c r="AG1202" s="6">
        <v>0.90925529650127523</v>
      </c>
      <c r="AH1202" s="6">
        <v>3</v>
      </c>
      <c r="AI1202" s="6">
        <v>0.86432515860376891</v>
      </c>
      <c r="AJ1202" s="6">
        <v>3</v>
      </c>
      <c r="AK1202" s="6">
        <v>0.95008567238097075</v>
      </c>
      <c r="AL1202" s="6">
        <v>10</v>
      </c>
      <c r="AM1202" s="6">
        <v>0.99814328772680616</v>
      </c>
      <c r="AN1202" s="6">
        <v>2</v>
      </c>
      <c r="AO1202" s="6">
        <v>0.9222519759276776</v>
      </c>
      <c r="AP1202" s="6">
        <v>2</v>
      </c>
      <c r="AQ1202" s="6">
        <v>0.77700048843361191</v>
      </c>
      <c r="AR1202" s="6">
        <v>10</v>
      </c>
      <c r="AS1202" s="6">
        <v>0.99999944877650193</v>
      </c>
      <c r="AT1202" s="6">
        <v>3</v>
      </c>
      <c r="AU1202" s="6">
        <v>0.89757676521894836</v>
      </c>
      <c r="AV1202" s="6">
        <v>3</v>
      </c>
      <c r="AW1202" s="6">
        <v>0.97261762757425119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0798323698963621</v>
      </c>
      <c r="H1203" s="6">
        <v>2</v>
      </c>
      <c r="I1203" s="6">
        <v>0.89077001047474447</v>
      </c>
      <c r="J1203" s="6">
        <v>2</v>
      </c>
      <c r="K1203" s="6">
        <v>0.78462507245576052</v>
      </c>
      <c r="L1203" s="6">
        <v>2</v>
      </c>
      <c r="M1203" s="6">
        <v>0.94564247667273948</v>
      </c>
      <c r="N1203" s="6">
        <v>20</v>
      </c>
      <c r="O1203" s="6">
        <v>0.66730154751892445</v>
      </c>
      <c r="P1203" s="6">
        <v>3</v>
      </c>
      <c r="Q1203" s="6">
        <v>0.94788633851163362</v>
      </c>
      <c r="R1203" s="6">
        <v>3</v>
      </c>
      <c r="S1203" s="6">
        <v>0.94792287075509174</v>
      </c>
      <c r="T1203" s="6">
        <v>15</v>
      </c>
      <c r="U1203" s="6">
        <v>0.54623696257322474</v>
      </c>
      <c r="V1203" s="6">
        <v>2</v>
      </c>
      <c r="W1203" s="6">
        <v>0.6791515163491596</v>
      </c>
      <c r="X1203" s="6">
        <v>2</v>
      </c>
      <c r="Y1203" s="6">
        <v>0.79818064896711194</v>
      </c>
      <c r="Z1203" s="6">
        <v>25</v>
      </c>
      <c r="AA1203" s="6">
        <v>0.83858319818457427</v>
      </c>
      <c r="AB1203" s="6">
        <v>3</v>
      </c>
      <c r="AC1203" s="6">
        <v>0.56208213054839162</v>
      </c>
      <c r="AD1203" s="6">
        <v>3</v>
      </c>
      <c r="AE1203" s="6">
        <v>0.74936595749657575</v>
      </c>
      <c r="AF1203" s="6">
        <v>15</v>
      </c>
      <c r="AG1203" s="6">
        <v>0.46441141005732839</v>
      </c>
      <c r="AH1203" s="6">
        <v>2</v>
      </c>
      <c r="AI1203" s="6">
        <v>0.49884253208314328</v>
      </c>
      <c r="AJ1203" s="6">
        <v>2</v>
      </c>
      <c r="AK1203" s="6">
        <v>0.83538479328458948</v>
      </c>
      <c r="AL1203" s="6">
        <v>15</v>
      </c>
      <c r="AM1203" s="6">
        <v>0.69581515904782565</v>
      </c>
      <c r="AN1203" s="6">
        <v>2</v>
      </c>
      <c r="AO1203" s="6">
        <v>0.75146147142420705</v>
      </c>
      <c r="AP1203" s="6">
        <v>2</v>
      </c>
      <c r="AQ1203" s="6">
        <v>0.89973988868700694</v>
      </c>
      <c r="AR1203" s="6">
        <v>10</v>
      </c>
      <c r="AS1203" s="6">
        <v>0.99999801833446356</v>
      </c>
      <c r="AT1203" s="6">
        <v>3</v>
      </c>
      <c r="AU1203" s="6">
        <v>0.64331833467485489</v>
      </c>
      <c r="AV1203" s="6">
        <v>3</v>
      </c>
      <c r="AW1203" s="6">
        <v>0.86258206221972777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82550866418139124</v>
      </c>
      <c r="H1204" s="6">
        <v>3</v>
      </c>
      <c r="I1204" s="6">
        <v>0.50614824919848111</v>
      </c>
      <c r="J1204" s="6">
        <v>2</v>
      </c>
      <c r="K1204" s="6">
        <v>0.95612141295091346</v>
      </c>
      <c r="L1204" s="6">
        <v>2</v>
      </c>
      <c r="M1204" s="6">
        <v>0.90109091672452712</v>
      </c>
      <c r="N1204" s="6">
        <v>20</v>
      </c>
      <c r="O1204" s="6">
        <v>0.80372727302843194</v>
      </c>
      <c r="P1204" s="6">
        <v>3</v>
      </c>
      <c r="Q1204" s="6">
        <v>0.77531602387776377</v>
      </c>
      <c r="R1204" s="6">
        <v>3</v>
      </c>
      <c r="S1204" s="6">
        <v>0.95222884469040314</v>
      </c>
      <c r="T1204" s="6">
        <v>20</v>
      </c>
      <c r="U1204" s="6">
        <v>0.65890575951116293</v>
      </c>
      <c r="V1204" s="6">
        <v>3</v>
      </c>
      <c r="W1204" s="6">
        <v>0.93321553682202796</v>
      </c>
      <c r="X1204" s="6">
        <v>3</v>
      </c>
      <c r="Y1204" s="6">
        <v>0.85170778187800711</v>
      </c>
      <c r="Z1204" s="6">
        <v>20</v>
      </c>
      <c r="AA1204" s="6">
        <v>0.85278529407736892</v>
      </c>
      <c r="AB1204" s="6">
        <v>3</v>
      </c>
      <c r="AC1204" s="6">
        <v>0.9537584086628017</v>
      </c>
      <c r="AD1204" s="6">
        <v>3</v>
      </c>
      <c r="AE1204" s="6">
        <v>0.8978891044584868</v>
      </c>
      <c r="AF1204" s="6">
        <v>20</v>
      </c>
      <c r="AG1204" s="6">
        <v>0.63358446969248161</v>
      </c>
      <c r="AH1204" s="6">
        <v>3</v>
      </c>
      <c r="AI1204" s="6">
        <v>0.89564808986811373</v>
      </c>
      <c r="AJ1204" s="6">
        <v>3</v>
      </c>
      <c r="AK1204" s="6">
        <v>0.87492457179773764</v>
      </c>
      <c r="AL1204" s="6">
        <v>10</v>
      </c>
      <c r="AM1204" s="6">
        <v>0.99752479458522425</v>
      </c>
      <c r="AN1204" s="6">
        <v>2</v>
      </c>
      <c r="AO1204" s="6">
        <v>0.92271893344244105</v>
      </c>
      <c r="AP1204" s="6">
        <v>2</v>
      </c>
      <c r="AQ1204" s="6">
        <v>0.70513898764835858</v>
      </c>
      <c r="AR1204" s="6">
        <v>10</v>
      </c>
      <c r="AS1204" s="6">
        <v>0.99999956798009337</v>
      </c>
      <c r="AT1204" s="6">
        <v>3</v>
      </c>
      <c r="AU1204" s="6">
        <v>0.85871021112319712</v>
      </c>
      <c r="AV1204" s="6">
        <v>3</v>
      </c>
      <c r="AW1204" s="6">
        <v>0.96259600436458981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56041204565806479</v>
      </c>
      <c r="H1205" s="6">
        <v>2</v>
      </c>
      <c r="I1205" s="6">
        <v>0.79613502350820897</v>
      </c>
      <c r="J1205" s="6">
        <v>2</v>
      </c>
      <c r="K1205" s="6">
        <v>0.78515392313047072</v>
      </c>
      <c r="L1205" s="6">
        <v>5</v>
      </c>
      <c r="M1205" s="6">
        <v>0.99965100951135266</v>
      </c>
      <c r="N1205" s="6">
        <v>20</v>
      </c>
      <c r="O1205" s="6">
        <v>0.75275347140518056</v>
      </c>
      <c r="P1205" s="6">
        <v>3</v>
      </c>
      <c r="Q1205" s="6">
        <v>0.67801874088530834</v>
      </c>
      <c r="R1205" s="6">
        <v>3</v>
      </c>
      <c r="S1205" s="6">
        <v>0.79335157305755677</v>
      </c>
      <c r="T1205" s="6">
        <v>20</v>
      </c>
      <c r="U1205" s="6">
        <v>0.51916158767811216</v>
      </c>
      <c r="V1205" s="6">
        <v>2</v>
      </c>
      <c r="W1205" s="6">
        <v>0.99330382993461286</v>
      </c>
      <c r="X1205" s="6">
        <v>2</v>
      </c>
      <c r="Y1205" s="6">
        <v>0.94658727542448118</v>
      </c>
      <c r="Z1205" s="6">
        <v>20</v>
      </c>
      <c r="AA1205" s="6">
        <v>0.59827802998148161</v>
      </c>
      <c r="AB1205" s="6">
        <v>2</v>
      </c>
      <c r="AC1205" s="6">
        <v>0.98406959874426403</v>
      </c>
      <c r="AD1205" s="6">
        <v>2</v>
      </c>
      <c r="AE1205" s="6">
        <v>0.88065506181799214</v>
      </c>
      <c r="AF1205" s="6">
        <v>20</v>
      </c>
      <c r="AG1205" s="6">
        <v>0.96495555567414282</v>
      </c>
      <c r="AH1205" s="6">
        <v>2</v>
      </c>
      <c r="AI1205" s="6">
        <v>0.85186207419945015</v>
      </c>
      <c r="AJ1205" s="6">
        <v>2</v>
      </c>
      <c r="AK1205" s="6">
        <v>0.93229619406035624</v>
      </c>
      <c r="AL1205" s="6">
        <v>10</v>
      </c>
      <c r="AM1205" s="6">
        <v>0.99796244913079624</v>
      </c>
      <c r="AN1205" s="6">
        <v>2</v>
      </c>
      <c r="AO1205" s="6">
        <v>0.94059101305313386</v>
      </c>
      <c r="AP1205" s="6">
        <v>2</v>
      </c>
      <c r="AQ1205" s="6">
        <v>0.92661651771844122</v>
      </c>
      <c r="AR1205" s="6">
        <v>10</v>
      </c>
      <c r="AS1205" s="6">
        <v>1</v>
      </c>
      <c r="AT1205" s="6">
        <v>3</v>
      </c>
      <c r="AU1205" s="6">
        <v>0.52695132349043672</v>
      </c>
      <c r="AV1205" s="6">
        <v>3</v>
      </c>
      <c r="AW1205" s="6">
        <v>0.81726991938577132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3870853380901411</v>
      </c>
      <c r="H1206" s="6">
        <v>3</v>
      </c>
      <c r="I1206" s="6">
        <v>0.65088955860877895</v>
      </c>
      <c r="J1206" s="6">
        <v>2</v>
      </c>
      <c r="K1206" s="6">
        <v>0.94557329883652586</v>
      </c>
      <c r="L1206" s="6">
        <v>2</v>
      </c>
      <c r="M1206" s="6">
        <v>0.97215887133726731</v>
      </c>
      <c r="N1206" s="6">
        <v>20</v>
      </c>
      <c r="O1206" s="6">
        <v>0.82390544242173769</v>
      </c>
      <c r="P1206" s="6">
        <v>3</v>
      </c>
      <c r="Q1206" s="6">
        <v>0.92018746352055658</v>
      </c>
      <c r="R1206" s="6">
        <v>3</v>
      </c>
      <c r="S1206" s="6">
        <v>0.95008760770745648</v>
      </c>
      <c r="T1206" s="6">
        <v>20</v>
      </c>
      <c r="U1206" s="6">
        <v>0.74595450193617396</v>
      </c>
      <c r="V1206" s="6">
        <v>2</v>
      </c>
      <c r="W1206" s="6">
        <v>0.70569113715196075</v>
      </c>
      <c r="X1206" s="6">
        <v>2</v>
      </c>
      <c r="Y1206" s="6">
        <v>0.94656302795539682</v>
      </c>
      <c r="Z1206" s="6">
        <v>20</v>
      </c>
      <c r="AA1206" s="6">
        <v>0.75009354017152652</v>
      </c>
      <c r="AB1206" s="6">
        <v>3</v>
      </c>
      <c r="AC1206" s="6">
        <v>0.77724144255824323</v>
      </c>
      <c r="AD1206" s="6">
        <v>3</v>
      </c>
      <c r="AE1206" s="6">
        <v>0.59179351332523544</v>
      </c>
      <c r="AF1206" s="6">
        <v>20</v>
      </c>
      <c r="AG1206" s="6">
        <v>0.97562753342086406</v>
      </c>
      <c r="AH1206" s="6">
        <v>2</v>
      </c>
      <c r="AI1206" s="6">
        <v>0.98174530579717734</v>
      </c>
      <c r="AJ1206" s="6">
        <v>2</v>
      </c>
      <c r="AK1206" s="6">
        <v>0.96248158352813296</v>
      </c>
      <c r="AL1206" s="6">
        <v>10</v>
      </c>
      <c r="AM1206" s="6">
        <v>0.99680530164337044</v>
      </c>
      <c r="AN1206" s="6">
        <v>2</v>
      </c>
      <c r="AO1206" s="6">
        <v>0.90976679094660773</v>
      </c>
      <c r="AP1206" s="6">
        <v>2</v>
      </c>
      <c r="AQ1206" s="6">
        <v>0.87791097122872597</v>
      </c>
      <c r="AR1206" s="6">
        <v>10</v>
      </c>
      <c r="AS1206" s="6">
        <v>0.99999956798009337</v>
      </c>
      <c r="AT1206" s="6">
        <v>3</v>
      </c>
      <c r="AU1206" s="6">
        <v>0.9249589970182911</v>
      </c>
      <c r="AV1206" s="6">
        <v>3</v>
      </c>
      <c r="AW1206" s="6">
        <v>0.94782893151398662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1813969708878758</v>
      </c>
      <c r="H1207" s="6">
        <v>3</v>
      </c>
      <c r="I1207" s="6">
        <v>0.78514340213839162</v>
      </c>
      <c r="J1207" s="6">
        <v>2</v>
      </c>
      <c r="K1207" s="6">
        <v>0.97336045894221324</v>
      </c>
      <c r="L1207" s="6">
        <v>2</v>
      </c>
      <c r="M1207" s="6">
        <v>0.98942336613283888</v>
      </c>
      <c r="N1207" s="6">
        <v>20</v>
      </c>
      <c r="O1207" s="6">
        <v>0.69742946210438994</v>
      </c>
      <c r="P1207" s="6">
        <v>3</v>
      </c>
      <c r="Q1207" s="6">
        <v>0.81687667835608135</v>
      </c>
      <c r="R1207" s="6">
        <v>3</v>
      </c>
      <c r="S1207" s="6">
        <v>0.96666978095817524</v>
      </c>
      <c r="T1207" s="6">
        <v>25</v>
      </c>
      <c r="U1207" s="6">
        <v>0.6207646837628078</v>
      </c>
      <c r="V1207" s="6">
        <v>3</v>
      </c>
      <c r="W1207" s="6">
        <v>0.90452080749009744</v>
      </c>
      <c r="X1207" s="6">
        <v>3</v>
      </c>
      <c r="Y1207" s="6">
        <v>0.83455825504031489</v>
      </c>
      <c r="Z1207" s="6">
        <v>20</v>
      </c>
      <c r="AA1207" s="6">
        <v>0.49131431659603209</v>
      </c>
      <c r="AB1207" s="6">
        <v>3</v>
      </c>
      <c r="AC1207" s="6">
        <v>0.91413809529186518</v>
      </c>
      <c r="AD1207" s="6">
        <v>3</v>
      </c>
      <c r="AE1207" s="6">
        <v>0.83303756649419847</v>
      </c>
      <c r="AF1207" s="6">
        <v>15</v>
      </c>
      <c r="AG1207" s="6">
        <v>0.85420203348938972</v>
      </c>
      <c r="AH1207" s="6">
        <v>3</v>
      </c>
      <c r="AI1207" s="6">
        <v>0.58630098206033909</v>
      </c>
      <c r="AJ1207" s="6">
        <v>3</v>
      </c>
      <c r="AK1207" s="6">
        <v>0.76976654378143194</v>
      </c>
      <c r="AL1207" s="6">
        <v>10</v>
      </c>
      <c r="AM1207" s="6">
        <v>0.99421574956664638</v>
      </c>
      <c r="AN1207" s="6">
        <v>2</v>
      </c>
      <c r="AO1207" s="6">
        <v>0.92363137661201178</v>
      </c>
      <c r="AP1207" s="6">
        <v>2</v>
      </c>
      <c r="AQ1207" s="6">
        <v>0.65123680966043707</v>
      </c>
      <c r="AR1207" s="6">
        <v>10</v>
      </c>
      <c r="AS1207" s="6">
        <v>0.99999921036931172</v>
      </c>
      <c r="AT1207" s="6">
        <v>3</v>
      </c>
      <c r="AU1207" s="6">
        <v>0.84764158646974452</v>
      </c>
      <c r="AV1207" s="6">
        <v>3</v>
      </c>
      <c r="AW1207" s="6">
        <v>0.95888821022677562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58307695678300131</v>
      </c>
      <c r="H1208" s="6">
        <v>2</v>
      </c>
      <c r="I1208" s="6">
        <v>0.65685407055582212</v>
      </c>
      <c r="J1208" s="6">
        <v>2</v>
      </c>
      <c r="K1208" s="6">
        <v>0.92119594768291413</v>
      </c>
      <c r="L1208" s="6">
        <v>2</v>
      </c>
      <c r="M1208" s="6">
        <v>0.96213858927228868</v>
      </c>
      <c r="N1208" s="6">
        <v>20</v>
      </c>
      <c r="O1208" s="6">
        <v>0.78727212124933066</v>
      </c>
      <c r="P1208" s="6">
        <v>3</v>
      </c>
      <c r="Q1208" s="6">
        <v>0.77479346648726188</v>
      </c>
      <c r="R1208" s="6">
        <v>3</v>
      </c>
      <c r="S1208" s="6">
        <v>0.89258194358708132</v>
      </c>
      <c r="T1208" s="6">
        <v>20</v>
      </c>
      <c r="U1208" s="6">
        <v>0.69570735779866122</v>
      </c>
      <c r="V1208" s="6">
        <v>3</v>
      </c>
      <c r="W1208" s="6">
        <v>0.94599141029302247</v>
      </c>
      <c r="X1208" s="6">
        <v>3</v>
      </c>
      <c r="Y1208" s="6">
        <v>0.85518938641067843</v>
      </c>
      <c r="Z1208" s="6">
        <v>20</v>
      </c>
      <c r="AA1208" s="6">
        <v>0.72615350290400138</v>
      </c>
      <c r="AB1208" s="6">
        <v>3</v>
      </c>
      <c r="AC1208" s="6">
        <v>0.94135738850762207</v>
      </c>
      <c r="AD1208" s="6">
        <v>3</v>
      </c>
      <c r="AE1208" s="6">
        <v>0.82796201603748587</v>
      </c>
      <c r="AF1208" s="6">
        <v>20</v>
      </c>
      <c r="AG1208" s="6">
        <v>0.52895791820239635</v>
      </c>
      <c r="AH1208" s="6">
        <v>2</v>
      </c>
      <c r="AI1208" s="6">
        <v>0.52809024041627306</v>
      </c>
      <c r="AJ1208" s="6">
        <v>2</v>
      </c>
      <c r="AK1208" s="6">
        <v>0.53114931574970103</v>
      </c>
      <c r="AL1208" s="6">
        <v>10</v>
      </c>
      <c r="AM1208" s="6">
        <v>0.99822952274721777</v>
      </c>
      <c r="AN1208" s="6">
        <v>2</v>
      </c>
      <c r="AO1208" s="6">
        <v>0.96956933462294215</v>
      </c>
      <c r="AP1208" s="6">
        <v>2</v>
      </c>
      <c r="AQ1208" s="6">
        <v>0.91903444166508219</v>
      </c>
      <c r="AR1208" s="6">
        <v>10</v>
      </c>
      <c r="AS1208" s="6">
        <v>0.99999980638736874</v>
      </c>
      <c r="AT1208" s="6">
        <v>3</v>
      </c>
      <c r="AU1208" s="6">
        <v>0.72218786724214135</v>
      </c>
      <c r="AV1208" s="6">
        <v>3</v>
      </c>
      <c r="AW1208" s="6">
        <v>0.84394144901296464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4677828883412301</v>
      </c>
      <c r="H1209" s="6">
        <v>2</v>
      </c>
      <c r="I1209" s="6">
        <v>0.57934159574281585</v>
      </c>
      <c r="J1209" s="6">
        <v>2</v>
      </c>
      <c r="K1209" s="6">
        <v>0.9492557713343559</v>
      </c>
      <c r="L1209" s="6">
        <v>1</v>
      </c>
      <c r="M1209" s="6">
        <v>0.62210446511461359</v>
      </c>
      <c r="N1209" s="6">
        <v>20</v>
      </c>
      <c r="O1209" s="6">
        <v>0.76643422230629976</v>
      </c>
      <c r="P1209" s="6">
        <v>3</v>
      </c>
      <c r="Q1209" s="6">
        <v>0.98712817772276529</v>
      </c>
      <c r="R1209" s="6">
        <v>3</v>
      </c>
      <c r="S1209" s="6">
        <v>0.90311465718393502</v>
      </c>
      <c r="T1209" s="6">
        <v>25</v>
      </c>
      <c r="U1209" s="6">
        <v>0.80690127823363433</v>
      </c>
      <c r="V1209" s="6">
        <v>4</v>
      </c>
      <c r="W1209" s="6">
        <v>0.97403474255639066</v>
      </c>
      <c r="X1209" s="6">
        <v>4</v>
      </c>
      <c r="Y1209" s="6">
        <v>0.98875733249858389</v>
      </c>
      <c r="Z1209" s="6">
        <v>25</v>
      </c>
      <c r="AA1209" s="6">
        <v>0.50544947300904219</v>
      </c>
      <c r="AB1209" s="6">
        <v>4</v>
      </c>
      <c r="AC1209" s="6">
        <v>0.99567078418910293</v>
      </c>
      <c r="AD1209" s="6">
        <v>4</v>
      </c>
      <c r="AE1209" s="6">
        <v>0.96359272315290956</v>
      </c>
      <c r="AF1209" s="6">
        <v>15</v>
      </c>
      <c r="AG1209" s="6">
        <v>0.88773706305461308</v>
      </c>
      <c r="AH1209" s="6">
        <v>3</v>
      </c>
      <c r="AI1209" s="6">
        <v>0.98949758952108779</v>
      </c>
      <c r="AJ1209" s="6">
        <v>3</v>
      </c>
      <c r="AK1209" s="6">
        <v>0.94135380382551193</v>
      </c>
      <c r="AL1209" s="6">
        <v>10</v>
      </c>
      <c r="AM1209" s="6">
        <v>0.79782127721946605</v>
      </c>
      <c r="AN1209" s="6">
        <v>2</v>
      </c>
      <c r="AO1209" s="6">
        <v>0.99401406194467468</v>
      </c>
      <c r="AP1209" s="6">
        <v>2</v>
      </c>
      <c r="AQ1209" s="6">
        <v>0.89327942242328184</v>
      </c>
      <c r="AR1209" s="6">
        <v>5</v>
      </c>
      <c r="AS1209" s="6">
        <v>0.99999909116577301</v>
      </c>
      <c r="AT1209" s="6">
        <v>3</v>
      </c>
      <c r="AU1209" s="6">
        <v>0.72237561715715148</v>
      </c>
      <c r="AV1209" s="6">
        <v>3</v>
      </c>
      <c r="AW1209" s="6">
        <v>0.92596425647496317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8864261515434664</v>
      </c>
      <c r="H1210" s="6">
        <v>3</v>
      </c>
      <c r="I1210" s="6">
        <v>0.56154719875585668</v>
      </c>
      <c r="J1210" s="6">
        <v>2</v>
      </c>
      <c r="K1210" s="6">
        <v>0.83236788201836509</v>
      </c>
      <c r="L1210" s="6">
        <v>2</v>
      </c>
      <c r="M1210" s="6">
        <v>0.43191269762143442</v>
      </c>
      <c r="N1210" s="6">
        <v>20</v>
      </c>
      <c r="O1210" s="6">
        <v>0.77968905984608727</v>
      </c>
      <c r="P1210" s="6">
        <v>3</v>
      </c>
      <c r="Q1210" s="6">
        <v>0.9124335701601678</v>
      </c>
      <c r="R1210" s="6">
        <v>3</v>
      </c>
      <c r="S1210" s="6">
        <v>0.88858901206715624</v>
      </c>
      <c r="T1210" s="6">
        <v>20</v>
      </c>
      <c r="U1210" s="6">
        <v>0.55257664567945408</v>
      </c>
      <c r="V1210" s="6">
        <v>2</v>
      </c>
      <c r="W1210" s="6">
        <v>0.62232787182750304</v>
      </c>
      <c r="X1210" s="6">
        <v>2</v>
      </c>
      <c r="Y1210" s="6">
        <v>0.6791672592637682</v>
      </c>
      <c r="Z1210" s="6">
        <v>20</v>
      </c>
      <c r="AA1210" s="6">
        <v>0.72875403824626928</v>
      </c>
      <c r="AB1210" s="6">
        <v>3</v>
      </c>
      <c r="AC1210" s="6">
        <v>0.56211124715686756</v>
      </c>
      <c r="AD1210" s="6">
        <v>3</v>
      </c>
      <c r="AE1210" s="6">
        <v>0.591677296492085</v>
      </c>
      <c r="AF1210" s="6">
        <v>20</v>
      </c>
      <c r="AG1210" s="6">
        <v>0.85138256826414849</v>
      </c>
      <c r="AH1210" s="6">
        <v>2</v>
      </c>
      <c r="AI1210" s="6">
        <v>0.81719777398183291</v>
      </c>
      <c r="AJ1210" s="6">
        <v>2</v>
      </c>
      <c r="AK1210" s="6">
        <v>0.86699285785820079</v>
      </c>
      <c r="AL1210" s="6">
        <v>10</v>
      </c>
      <c r="AM1210" s="6">
        <v>0.99756915051135131</v>
      </c>
      <c r="AN1210" s="6">
        <v>2</v>
      </c>
      <c r="AO1210" s="6">
        <v>0.81262482972054717</v>
      </c>
      <c r="AP1210" s="6">
        <v>2</v>
      </c>
      <c r="AQ1210" s="6">
        <v>0.67642000953215542</v>
      </c>
      <c r="AR1210" s="6">
        <v>10</v>
      </c>
      <c r="AS1210" s="6">
        <v>0.99999956798009337</v>
      </c>
      <c r="AT1210" s="6">
        <v>3</v>
      </c>
      <c r="AU1210" s="6">
        <v>0.90440455690171484</v>
      </c>
      <c r="AV1210" s="6">
        <v>3</v>
      </c>
      <c r="AW1210" s="6">
        <v>0.95471013990168707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7536746004890678</v>
      </c>
      <c r="H1211" s="6">
        <v>2</v>
      </c>
      <c r="I1211" s="6">
        <v>0.57343912185508583</v>
      </c>
      <c r="J1211" s="6">
        <v>2</v>
      </c>
      <c r="K1211" s="6">
        <v>0.72039219499839513</v>
      </c>
      <c r="L1211" s="6">
        <v>2</v>
      </c>
      <c r="M1211" s="6">
        <v>0.9463775424953732</v>
      </c>
      <c r="N1211" s="6">
        <v>20</v>
      </c>
      <c r="O1211" s="6">
        <v>0.74386939791120543</v>
      </c>
      <c r="P1211" s="6">
        <v>3</v>
      </c>
      <c r="Q1211" s="6">
        <v>0.9118915048179419</v>
      </c>
      <c r="R1211" s="6">
        <v>3</v>
      </c>
      <c r="S1211" s="6">
        <v>0.7002939874745725</v>
      </c>
      <c r="T1211" s="6">
        <v>25</v>
      </c>
      <c r="U1211" s="6">
        <v>0.82938991552758645</v>
      </c>
      <c r="V1211" s="6">
        <v>3</v>
      </c>
      <c r="W1211" s="6">
        <v>0.90390355611028317</v>
      </c>
      <c r="X1211" s="6">
        <v>3</v>
      </c>
      <c r="Y1211" s="6">
        <v>0.86681214336357792</v>
      </c>
      <c r="Z1211" s="6">
        <v>20</v>
      </c>
      <c r="AA1211" s="6">
        <v>0.5190453604107591</v>
      </c>
      <c r="AB1211" s="6">
        <v>3</v>
      </c>
      <c r="AC1211" s="6">
        <v>0.95082539667886756</v>
      </c>
      <c r="AD1211" s="6">
        <v>3</v>
      </c>
      <c r="AE1211" s="6">
        <v>0.80794569651739812</v>
      </c>
      <c r="AF1211" s="6">
        <v>15</v>
      </c>
      <c r="AG1211" s="6">
        <v>0.8919712070634126</v>
      </c>
      <c r="AH1211" s="6">
        <v>3</v>
      </c>
      <c r="AI1211" s="6">
        <v>0.93859269830404135</v>
      </c>
      <c r="AJ1211" s="6">
        <v>3</v>
      </c>
      <c r="AK1211" s="6">
        <v>0.89789411110209172</v>
      </c>
      <c r="AL1211" s="6">
        <v>10</v>
      </c>
      <c r="AM1211" s="6">
        <v>0.99585991358558024</v>
      </c>
      <c r="AN1211" s="6">
        <v>2</v>
      </c>
      <c r="AO1211" s="6">
        <v>0.99209171929956086</v>
      </c>
      <c r="AP1211" s="6">
        <v>2</v>
      </c>
      <c r="AQ1211" s="6">
        <v>0.70543030546747743</v>
      </c>
      <c r="AR1211" s="6">
        <v>10</v>
      </c>
      <c r="AS1211" s="6">
        <v>0.99999921036931172</v>
      </c>
      <c r="AT1211" s="6">
        <v>3</v>
      </c>
      <c r="AU1211" s="6">
        <v>0.52928139020172182</v>
      </c>
      <c r="AV1211" s="6">
        <v>3</v>
      </c>
      <c r="AW1211" s="6">
        <v>0.72514985422737255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315437133943262</v>
      </c>
      <c r="H1212" s="6">
        <v>4</v>
      </c>
      <c r="I1212" s="6">
        <v>0.56115933173266719</v>
      </c>
      <c r="J1212" s="6">
        <v>2</v>
      </c>
      <c r="K1212" s="6">
        <v>0.77180264718485769</v>
      </c>
      <c r="L1212" s="6">
        <v>2</v>
      </c>
      <c r="M1212" s="6">
        <v>0.48491142189138581</v>
      </c>
      <c r="N1212" s="6">
        <v>20</v>
      </c>
      <c r="O1212" s="6">
        <v>0.75437944111702382</v>
      </c>
      <c r="P1212" s="6">
        <v>3</v>
      </c>
      <c r="Q1212" s="6">
        <v>0.72775571020827545</v>
      </c>
      <c r="R1212" s="6">
        <v>3</v>
      </c>
      <c r="S1212" s="6">
        <v>0.83227746680633252</v>
      </c>
      <c r="T1212" s="6">
        <v>25</v>
      </c>
      <c r="U1212" s="6">
        <v>0.55392249651990444</v>
      </c>
      <c r="V1212" s="6">
        <v>2</v>
      </c>
      <c r="W1212" s="6">
        <v>0.67884983635361928</v>
      </c>
      <c r="X1212" s="6">
        <v>2</v>
      </c>
      <c r="Y1212" s="6">
        <v>0.75488695456243804</v>
      </c>
      <c r="Z1212" s="6">
        <v>20</v>
      </c>
      <c r="AA1212" s="6">
        <v>0.6034599521301206</v>
      </c>
      <c r="AB1212" s="6">
        <v>3</v>
      </c>
      <c r="AC1212" s="6">
        <v>0.67897890476421763</v>
      </c>
      <c r="AD1212" s="6">
        <v>3</v>
      </c>
      <c r="AE1212" s="6">
        <v>0.55866735193221162</v>
      </c>
      <c r="AF1212" s="6">
        <v>15</v>
      </c>
      <c r="AG1212" s="6">
        <v>0.93902357837369044</v>
      </c>
      <c r="AH1212" s="6">
        <v>2</v>
      </c>
      <c r="AI1212" s="6">
        <v>0.97948908999555218</v>
      </c>
      <c r="AJ1212" s="6">
        <v>2</v>
      </c>
      <c r="AK1212" s="6">
        <v>0.95633778188968732</v>
      </c>
      <c r="AL1212" s="6">
        <v>10</v>
      </c>
      <c r="AM1212" s="6">
        <v>0.99599269028077209</v>
      </c>
      <c r="AN1212" s="6">
        <v>2</v>
      </c>
      <c r="AO1212" s="6">
        <v>0.5794819640399258</v>
      </c>
      <c r="AP1212" s="6">
        <v>2</v>
      </c>
      <c r="AQ1212" s="6">
        <v>0.49068760305599679</v>
      </c>
      <c r="AR1212" s="6">
        <v>10</v>
      </c>
      <c r="AS1212" s="6">
        <v>0.99999634948766314</v>
      </c>
      <c r="AT1212" s="6">
        <v>3</v>
      </c>
      <c r="AU1212" s="6">
        <v>0.88338551219953421</v>
      </c>
      <c r="AV1212" s="6">
        <v>3</v>
      </c>
      <c r="AW1212" s="6">
        <v>0.8489738619598628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634892292435575</v>
      </c>
      <c r="H1213" s="6">
        <v>3</v>
      </c>
      <c r="I1213" s="6">
        <v>0.65717048766332542</v>
      </c>
      <c r="J1213" s="6">
        <v>2</v>
      </c>
      <c r="K1213" s="6">
        <v>0.87449972411582699</v>
      </c>
      <c r="L1213" s="6">
        <v>4</v>
      </c>
      <c r="M1213" s="6">
        <v>0.38004876710843161</v>
      </c>
      <c r="N1213" s="6">
        <v>20</v>
      </c>
      <c r="O1213" s="6">
        <v>0.73955436769517935</v>
      </c>
      <c r="P1213" s="6">
        <v>3</v>
      </c>
      <c r="Q1213" s="6">
        <v>0.96202957263894007</v>
      </c>
      <c r="R1213" s="6">
        <v>3</v>
      </c>
      <c r="S1213" s="6">
        <v>0.91244378126138759</v>
      </c>
      <c r="T1213" s="6">
        <v>25</v>
      </c>
      <c r="U1213" s="6">
        <v>0.63469234091167903</v>
      </c>
      <c r="V1213" s="6">
        <v>2</v>
      </c>
      <c r="W1213" s="6">
        <v>0.77729588245534298</v>
      </c>
      <c r="X1213" s="6">
        <v>2</v>
      </c>
      <c r="Y1213" s="6">
        <v>0.81755459955049892</v>
      </c>
      <c r="Z1213" s="6">
        <v>20</v>
      </c>
      <c r="AA1213" s="6">
        <v>0.41076471417664451</v>
      </c>
      <c r="AB1213" s="6">
        <v>3</v>
      </c>
      <c r="AC1213" s="6">
        <v>0.56214185494756486</v>
      </c>
      <c r="AD1213" s="6">
        <v>2</v>
      </c>
      <c r="AE1213" s="6">
        <v>0.67770962804390711</v>
      </c>
      <c r="AF1213" s="6">
        <v>15</v>
      </c>
      <c r="AG1213" s="6">
        <v>0.88285315463468139</v>
      </c>
      <c r="AH1213" s="6">
        <v>2</v>
      </c>
      <c r="AI1213" s="6">
        <v>0.77709536598540641</v>
      </c>
      <c r="AJ1213" s="6">
        <v>2</v>
      </c>
      <c r="AK1213" s="6">
        <v>0.92335900648316227</v>
      </c>
      <c r="AL1213" s="6">
        <v>10</v>
      </c>
      <c r="AM1213" s="6">
        <v>0.98841724068077996</v>
      </c>
      <c r="AN1213" s="6">
        <v>3</v>
      </c>
      <c r="AO1213" s="6">
        <v>0.78693887652818906</v>
      </c>
      <c r="AP1213" s="6">
        <v>4</v>
      </c>
      <c r="AQ1213" s="6">
        <v>0.77575000438581698</v>
      </c>
      <c r="AR1213" s="6">
        <v>10</v>
      </c>
      <c r="AS1213" s="6">
        <v>0.99999873355510194</v>
      </c>
      <c r="AT1213" s="6">
        <v>3</v>
      </c>
      <c r="AU1213" s="6">
        <v>0.46229190426771921</v>
      </c>
      <c r="AV1213" s="6">
        <v>3</v>
      </c>
      <c r="AW1213" s="6">
        <v>0.63865995375289564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63111736835834631</v>
      </c>
      <c r="H1214" s="6">
        <v>2</v>
      </c>
      <c r="I1214" s="6">
        <v>0.56514248148961299</v>
      </c>
      <c r="J1214" s="6">
        <v>2</v>
      </c>
      <c r="K1214" s="6">
        <v>0.8540942741584463</v>
      </c>
      <c r="L1214" s="6">
        <v>2</v>
      </c>
      <c r="M1214" s="6">
        <v>0.41195685746762589</v>
      </c>
      <c r="N1214" s="6">
        <v>20</v>
      </c>
      <c r="O1214" s="6">
        <v>0.81417576399869451</v>
      </c>
      <c r="P1214" s="6">
        <v>4</v>
      </c>
      <c r="Q1214" s="6">
        <v>0.70359529723685754</v>
      </c>
      <c r="R1214" s="6">
        <v>3</v>
      </c>
      <c r="S1214" s="6">
        <v>0.67873086476918099</v>
      </c>
      <c r="T1214" s="6">
        <v>25</v>
      </c>
      <c r="U1214" s="6">
        <v>0.38255126827175318</v>
      </c>
      <c r="V1214" s="6">
        <v>3</v>
      </c>
      <c r="W1214" s="6">
        <v>0.77547320411942922</v>
      </c>
      <c r="X1214" s="6">
        <v>3</v>
      </c>
      <c r="Y1214" s="6">
        <v>0.8214045813381563</v>
      </c>
      <c r="Z1214" s="6">
        <v>20</v>
      </c>
      <c r="AA1214" s="6">
        <v>0.36815328213351278</v>
      </c>
      <c r="AB1214" s="6">
        <v>3</v>
      </c>
      <c r="AC1214" s="6">
        <v>0.83074797442414972</v>
      </c>
      <c r="AD1214" s="6">
        <v>3</v>
      </c>
      <c r="AE1214" s="6">
        <v>0.53763391813200323</v>
      </c>
      <c r="AF1214" s="6">
        <v>15</v>
      </c>
      <c r="AG1214" s="6">
        <v>0.91907573481018978</v>
      </c>
      <c r="AH1214" s="6">
        <v>4</v>
      </c>
      <c r="AI1214" s="6">
        <v>0.65007105934398945</v>
      </c>
      <c r="AJ1214" s="6">
        <v>3</v>
      </c>
      <c r="AK1214" s="6">
        <v>0.67492538834791738</v>
      </c>
      <c r="AL1214" s="6">
        <v>10</v>
      </c>
      <c r="AM1214" s="6">
        <v>0.98804832152908451</v>
      </c>
      <c r="AN1214" s="6">
        <v>2</v>
      </c>
      <c r="AO1214" s="6">
        <v>0.96227589143421788</v>
      </c>
      <c r="AP1214" s="6">
        <v>2</v>
      </c>
      <c r="AQ1214" s="6">
        <v>0.52532629245994955</v>
      </c>
      <c r="AR1214" s="6">
        <v>10</v>
      </c>
      <c r="AS1214" s="6">
        <v>0.99999837594471874</v>
      </c>
      <c r="AT1214" s="6">
        <v>3</v>
      </c>
      <c r="AU1214" s="6">
        <v>0.73273157112310405</v>
      </c>
      <c r="AV1214" s="6">
        <v>3</v>
      </c>
      <c r="AW1214" s="6">
        <v>0.63086538195602615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4901791826486279</v>
      </c>
      <c r="H1215" s="6">
        <v>2</v>
      </c>
      <c r="I1215" s="6">
        <v>0.84687466541167022</v>
      </c>
      <c r="J1215" s="6">
        <v>1</v>
      </c>
      <c r="K1215" s="6">
        <v>0.8779724359273684</v>
      </c>
      <c r="L1215" s="6">
        <v>2</v>
      </c>
      <c r="M1215" s="6">
        <v>0.75538585051135543</v>
      </c>
      <c r="N1215" s="6">
        <v>20</v>
      </c>
      <c r="O1215" s="6">
        <v>0.81024456077798601</v>
      </c>
      <c r="P1215" s="6">
        <v>3</v>
      </c>
      <c r="Q1215" s="6">
        <v>0.64740700328090039</v>
      </c>
      <c r="R1215" s="6">
        <v>3</v>
      </c>
      <c r="S1215" s="6">
        <v>0.95474165826779078</v>
      </c>
      <c r="T1215" s="6">
        <v>20</v>
      </c>
      <c r="U1215" s="6">
        <v>0.53968720351797128</v>
      </c>
      <c r="V1215" s="6">
        <v>3</v>
      </c>
      <c r="W1215" s="6">
        <v>0.91694403419534698</v>
      </c>
      <c r="X1215" s="6">
        <v>3</v>
      </c>
      <c r="Y1215" s="6">
        <v>0.94304400267840904</v>
      </c>
      <c r="Z1215" s="6">
        <v>20</v>
      </c>
      <c r="AA1215" s="6">
        <v>0.68539508538545224</v>
      </c>
      <c r="AB1215" s="6">
        <v>3</v>
      </c>
      <c r="AC1215" s="6">
        <v>0.9354734492664869</v>
      </c>
      <c r="AD1215" s="6">
        <v>3</v>
      </c>
      <c r="AE1215" s="6">
        <v>0.899817296639286</v>
      </c>
      <c r="AF1215" s="6">
        <v>20</v>
      </c>
      <c r="AG1215" s="6">
        <v>0.87988910191700442</v>
      </c>
      <c r="AH1215" s="6">
        <v>3</v>
      </c>
      <c r="AI1215" s="6">
        <v>0.83413253865426362</v>
      </c>
      <c r="AJ1215" s="6">
        <v>3</v>
      </c>
      <c r="AK1215" s="6">
        <v>0.97836737443519173</v>
      </c>
      <c r="AL1215" s="6">
        <v>10</v>
      </c>
      <c r="AM1215" s="6">
        <v>0.99841320199735195</v>
      </c>
      <c r="AN1215" s="6">
        <v>2</v>
      </c>
      <c r="AO1215" s="6">
        <v>0.92257077051920411</v>
      </c>
      <c r="AP1215" s="6">
        <v>2</v>
      </c>
      <c r="AQ1215" s="6">
        <v>0.83528796944473382</v>
      </c>
      <c r="AR1215" s="6">
        <v>10</v>
      </c>
      <c r="AS1215" s="6">
        <v>1</v>
      </c>
      <c r="AT1215" s="6">
        <v>2</v>
      </c>
      <c r="AU1215" s="6">
        <v>0.67304411614995285</v>
      </c>
      <c r="AV1215" s="6">
        <v>2</v>
      </c>
      <c r="AW1215" s="6">
        <v>0.98492957680049309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78153664470686568</v>
      </c>
      <c r="H1216" s="6">
        <v>3</v>
      </c>
      <c r="I1216" s="6">
        <v>0.46091146699158492</v>
      </c>
      <c r="J1216" s="6">
        <v>2</v>
      </c>
      <c r="K1216" s="6">
        <v>0.95768141548945729</v>
      </c>
      <c r="L1216" s="6">
        <v>2</v>
      </c>
      <c r="M1216" s="6">
        <v>0.69695814516720556</v>
      </c>
      <c r="N1216" s="6">
        <v>20</v>
      </c>
      <c r="O1216" s="6">
        <v>0.81333945723829382</v>
      </c>
      <c r="P1216" s="6">
        <v>4</v>
      </c>
      <c r="Q1216" s="6">
        <v>0.62163454944379848</v>
      </c>
      <c r="R1216" s="6">
        <v>3</v>
      </c>
      <c r="S1216" s="6">
        <v>0.81699411281899481</v>
      </c>
      <c r="T1216" s="6">
        <v>20</v>
      </c>
      <c r="U1216" s="6">
        <v>0.50157055175964105</v>
      </c>
      <c r="V1216" s="6">
        <v>3</v>
      </c>
      <c r="W1216" s="6">
        <v>0.98101418479040692</v>
      </c>
      <c r="X1216" s="6">
        <v>3</v>
      </c>
      <c r="Y1216" s="6">
        <v>0.91474891060915908</v>
      </c>
      <c r="Z1216" s="6">
        <v>20</v>
      </c>
      <c r="AA1216" s="6">
        <v>0.75344858360421851</v>
      </c>
      <c r="AB1216" s="6">
        <v>3</v>
      </c>
      <c r="AC1216" s="6">
        <v>0.93857390786631423</v>
      </c>
      <c r="AD1216" s="6">
        <v>3</v>
      </c>
      <c r="AE1216" s="6">
        <v>0.88584491429278034</v>
      </c>
      <c r="AF1216" s="6">
        <v>20</v>
      </c>
      <c r="AG1216" s="6">
        <v>0.8665232916826785</v>
      </c>
      <c r="AH1216" s="6">
        <v>4</v>
      </c>
      <c r="AI1216" s="6">
        <v>0.67889726245976156</v>
      </c>
      <c r="AJ1216" s="6">
        <v>3</v>
      </c>
      <c r="AK1216" s="6">
        <v>0.84895469234648546</v>
      </c>
      <c r="AL1216" s="6">
        <v>10</v>
      </c>
      <c r="AM1216" s="6">
        <v>0.9985690005575325</v>
      </c>
      <c r="AN1216" s="6">
        <v>2</v>
      </c>
      <c r="AO1216" s="6">
        <v>0.9892783297721659</v>
      </c>
      <c r="AP1216" s="6">
        <v>2</v>
      </c>
      <c r="AQ1216" s="6">
        <v>0.88035663197416048</v>
      </c>
      <c r="AR1216" s="6">
        <v>10</v>
      </c>
      <c r="AS1216" s="6">
        <v>0.9999996871837189</v>
      </c>
      <c r="AT1216" s="6">
        <v>3</v>
      </c>
      <c r="AU1216" s="6">
        <v>0.90837583574656755</v>
      </c>
      <c r="AV1216" s="6">
        <v>3</v>
      </c>
      <c r="AW1216" s="6">
        <v>0.87832504776843223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5168114087525737</v>
      </c>
      <c r="H1217" s="6">
        <v>3</v>
      </c>
      <c r="I1217" s="6">
        <v>0.66174215028528982</v>
      </c>
      <c r="J1217" s="6">
        <v>2</v>
      </c>
      <c r="K1217" s="6">
        <v>0.90230383476662057</v>
      </c>
      <c r="L1217" s="6">
        <v>2</v>
      </c>
      <c r="M1217" s="6">
        <v>0.87733005667933961</v>
      </c>
      <c r="N1217" s="6">
        <v>20</v>
      </c>
      <c r="O1217" s="6">
        <v>0.75012995059564025</v>
      </c>
      <c r="P1217" s="6">
        <v>4</v>
      </c>
      <c r="Q1217" s="6">
        <v>0.93174405603422472</v>
      </c>
      <c r="R1217" s="6">
        <v>3</v>
      </c>
      <c r="S1217" s="6">
        <v>0.85183576910475156</v>
      </c>
      <c r="T1217" s="6">
        <v>25</v>
      </c>
      <c r="U1217" s="6">
        <v>0.49797896589904989</v>
      </c>
      <c r="V1217" s="6">
        <v>3</v>
      </c>
      <c r="W1217" s="6">
        <v>0.96239711696349151</v>
      </c>
      <c r="X1217" s="6">
        <v>3</v>
      </c>
      <c r="Y1217" s="6">
        <v>0.93406670002509817</v>
      </c>
      <c r="Z1217" s="6">
        <v>30</v>
      </c>
      <c r="AA1217" s="6">
        <v>0.59037922164848622</v>
      </c>
      <c r="AB1217" s="6">
        <v>4</v>
      </c>
      <c r="AC1217" s="6">
        <v>0.99094387695054087</v>
      </c>
      <c r="AD1217" s="6">
        <v>4</v>
      </c>
      <c r="AE1217" s="6">
        <v>0.79788699646468064</v>
      </c>
      <c r="AF1217" s="6">
        <v>15</v>
      </c>
      <c r="AG1217" s="6">
        <v>0.75440971497143661</v>
      </c>
      <c r="AH1217" s="6">
        <v>3</v>
      </c>
      <c r="AI1217" s="6">
        <v>0.92379370985394171</v>
      </c>
      <c r="AJ1217" s="6">
        <v>3</v>
      </c>
      <c r="AK1217" s="6">
        <v>0.86132138908954947</v>
      </c>
      <c r="AL1217" s="6">
        <v>5</v>
      </c>
      <c r="AM1217" s="6">
        <v>0.99943414155830879</v>
      </c>
      <c r="AN1217" s="6">
        <v>2</v>
      </c>
      <c r="AO1217" s="6">
        <v>0.98979824059677868</v>
      </c>
      <c r="AP1217" s="6">
        <v>2</v>
      </c>
      <c r="AQ1217" s="6">
        <v>0.73060852222177386</v>
      </c>
      <c r="AR1217" s="6">
        <v>5</v>
      </c>
      <c r="AS1217" s="6">
        <v>0.99999921036931172</v>
      </c>
      <c r="AT1217" s="6">
        <v>3</v>
      </c>
      <c r="AU1217" s="6">
        <v>0.76761528678999591</v>
      </c>
      <c r="AV1217" s="6">
        <v>3</v>
      </c>
      <c r="AW1217" s="6">
        <v>0.75975710155717169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4973988444417543</v>
      </c>
      <c r="H1218" s="6">
        <v>2</v>
      </c>
      <c r="I1218" s="6">
        <v>0.58949938633359678</v>
      </c>
      <c r="J1218" s="6">
        <v>4</v>
      </c>
      <c r="K1218" s="6">
        <v>0.54699119695924103</v>
      </c>
      <c r="L1218" s="6">
        <v>5</v>
      </c>
      <c r="M1218" s="6">
        <v>0.58591397530622569</v>
      </c>
      <c r="N1218" s="6">
        <v>20</v>
      </c>
      <c r="O1218" s="6">
        <v>0.78707740570083029</v>
      </c>
      <c r="P1218" s="6">
        <v>3</v>
      </c>
      <c r="Q1218" s="6">
        <v>0.92897774158300439</v>
      </c>
      <c r="R1218" s="6">
        <v>3</v>
      </c>
      <c r="S1218" s="6">
        <v>0.54488989077826822</v>
      </c>
      <c r="T1218" s="6">
        <v>20</v>
      </c>
      <c r="U1218" s="6">
        <v>0.58950952581024108</v>
      </c>
      <c r="V1218" s="6">
        <v>4</v>
      </c>
      <c r="W1218" s="6">
        <v>0.72862148994234599</v>
      </c>
      <c r="X1218" s="6">
        <v>3</v>
      </c>
      <c r="Y1218" s="6">
        <v>0.96651418381414667</v>
      </c>
      <c r="Z1218" s="6">
        <v>20</v>
      </c>
      <c r="AA1218" s="6">
        <v>0.81987854134968186</v>
      </c>
      <c r="AB1218" s="6">
        <v>3</v>
      </c>
      <c r="AC1218" s="6">
        <v>0.93397195310469272</v>
      </c>
      <c r="AD1218" s="6">
        <v>2</v>
      </c>
      <c r="AE1218" s="6">
        <v>0.53416422491918514</v>
      </c>
      <c r="AF1218" s="6">
        <v>20</v>
      </c>
      <c r="AG1218" s="6">
        <v>0.8447882962473342</v>
      </c>
      <c r="AH1218" s="6">
        <v>3</v>
      </c>
      <c r="AI1218" s="6">
        <v>0.82466919402466965</v>
      </c>
      <c r="AJ1218" s="6">
        <v>3</v>
      </c>
      <c r="AK1218" s="6">
        <v>0.54677427045693261</v>
      </c>
      <c r="AL1218" s="6">
        <v>10</v>
      </c>
      <c r="AM1218" s="6">
        <v>0.99907384141985212</v>
      </c>
      <c r="AN1218" s="6">
        <v>2</v>
      </c>
      <c r="AO1218" s="6">
        <v>0.96434985990534805</v>
      </c>
      <c r="AP1218" s="6">
        <v>2</v>
      </c>
      <c r="AQ1218" s="6">
        <v>0.72343576539246213</v>
      </c>
      <c r="AR1218" s="6">
        <v>10</v>
      </c>
      <c r="AS1218" s="6">
        <v>0.99999944877650193</v>
      </c>
      <c r="AT1218" s="6">
        <v>2</v>
      </c>
      <c r="AU1218" s="6">
        <v>0.48247899154037038</v>
      </c>
      <c r="AV1218" s="6">
        <v>2</v>
      </c>
      <c r="AW1218" s="6">
        <v>0.66683064556894689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57199026899131211</v>
      </c>
      <c r="H1219" s="6">
        <v>3</v>
      </c>
      <c r="I1219" s="6">
        <v>0.57345947930525432</v>
      </c>
      <c r="J1219" s="6">
        <v>2</v>
      </c>
      <c r="K1219" s="6">
        <v>0.94883809578563771</v>
      </c>
      <c r="L1219" s="6">
        <v>4</v>
      </c>
      <c r="M1219" s="6">
        <v>0.75522955468901409</v>
      </c>
      <c r="N1219" s="6">
        <v>20</v>
      </c>
      <c r="O1219" s="6">
        <v>0.73894445739445003</v>
      </c>
      <c r="P1219" s="6">
        <v>4</v>
      </c>
      <c r="Q1219" s="6">
        <v>0.81711245481641603</v>
      </c>
      <c r="R1219" s="6">
        <v>3</v>
      </c>
      <c r="S1219" s="6">
        <v>0.90404869851697278</v>
      </c>
      <c r="T1219" s="6">
        <v>15</v>
      </c>
      <c r="U1219" s="6">
        <v>0.70364306594307735</v>
      </c>
      <c r="V1219" s="6">
        <v>3</v>
      </c>
      <c r="W1219" s="6">
        <v>0.93920262967756152</v>
      </c>
      <c r="X1219" s="6">
        <v>2</v>
      </c>
      <c r="Y1219" s="6">
        <v>0.65085812140231281</v>
      </c>
      <c r="Z1219" s="6">
        <v>25</v>
      </c>
      <c r="AA1219" s="6">
        <v>0.74441701287133955</v>
      </c>
      <c r="AB1219" s="6">
        <v>4</v>
      </c>
      <c r="AC1219" s="6">
        <v>0.91467032424713568</v>
      </c>
      <c r="AD1219" s="6">
        <v>3</v>
      </c>
      <c r="AE1219" s="6">
        <v>0.97516286491072146</v>
      </c>
      <c r="AF1219" s="6">
        <v>15</v>
      </c>
      <c r="AG1219" s="6">
        <v>0.45336250124877359</v>
      </c>
      <c r="AH1219" s="6">
        <v>3</v>
      </c>
      <c r="AI1219" s="6">
        <v>0.87708074613388409</v>
      </c>
      <c r="AJ1219" s="6">
        <v>2</v>
      </c>
      <c r="AK1219" s="6">
        <v>0.64366175243314794</v>
      </c>
      <c r="AL1219" s="6">
        <v>15</v>
      </c>
      <c r="AM1219" s="6">
        <v>0.87924260345307004</v>
      </c>
      <c r="AN1219" s="6">
        <v>3</v>
      </c>
      <c r="AO1219" s="6">
        <v>0.69101949698825138</v>
      </c>
      <c r="AP1219" s="6">
        <v>4</v>
      </c>
      <c r="AQ1219" s="6">
        <v>0.95045275567216914</v>
      </c>
      <c r="AR1219" s="6">
        <v>10</v>
      </c>
      <c r="AS1219" s="6">
        <v>0.99999825674121945</v>
      </c>
      <c r="AT1219" s="6">
        <v>2</v>
      </c>
      <c r="AU1219" s="6">
        <v>0.66891142280769811</v>
      </c>
      <c r="AV1219" s="6">
        <v>2</v>
      </c>
      <c r="AW1219" s="6">
        <v>0.48942423959052711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613438983336398</v>
      </c>
      <c r="H1220" s="6">
        <v>2</v>
      </c>
      <c r="I1220" s="6">
        <v>0.45986348742972272</v>
      </c>
      <c r="J1220" s="6">
        <v>2</v>
      </c>
      <c r="K1220" s="6">
        <v>0.90844557807014548</v>
      </c>
      <c r="L1220" s="6">
        <v>2</v>
      </c>
      <c r="M1220" s="6">
        <v>0.90397009489997848</v>
      </c>
      <c r="N1220" s="6">
        <v>20</v>
      </c>
      <c r="O1220" s="6">
        <v>0.81515928754307476</v>
      </c>
      <c r="P1220" s="6">
        <v>4</v>
      </c>
      <c r="Q1220" s="6">
        <v>0.70523006222962781</v>
      </c>
      <c r="R1220" s="6">
        <v>4</v>
      </c>
      <c r="S1220" s="6">
        <v>0.62186691634249791</v>
      </c>
      <c r="T1220" s="6">
        <v>25</v>
      </c>
      <c r="U1220" s="6">
        <v>0.48956604633245121</v>
      </c>
      <c r="V1220" s="6">
        <v>4</v>
      </c>
      <c r="W1220" s="6">
        <v>0.81611261904947441</v>
      </c>
      <c r="X1220" s="6">
        <v>4</v>
      </c>
      <c r="Y1220" s="6">
        <v>0.81106751439698777</v>
      </c>
      <c r="Z1220" s="6">
        <v>20</v>
      </c>
      <c r="AA1220" s="6">
        <v>0.63948459972292759</v>
      </c>
      <c r="AB1220" s="6">
        <v>3</v>
      </c>
      <c r="AC1220" s="6">
        <v>0.97681430259164559</v>
      </c>
      <c r="AD1220" s="6">
        <v>3</v>
      </c>
      <c r="AE1220" s="6">
        <v>0.86600070182374622</v>
      </c>
      <c r="AF1220" s="6">
        <v>15</v>
      </c>
      <c r="AG1220" s="6">
        <v>0.9304924656787964</v>
      </c>
      <c r="AH1220" s="6">
        <v>3</v>
      </c>
      <c r="AI1220" s="6">
        <v>0.98285034554882189</v>
      </c>
      <c r="AJ1220" s="6">
        <v>3</v>
      </c>
      <c r="AK1220" s="6">
        <v>0.93922019293095238</v>
      </c>
      <c r="AL1220" s="6">
        <v>10</v>
      </c>
      <c r="AM1220" s="6">
        <v>0.99546685187313044</v>
      </c>
      <c r="AN1220" s="6">
        <v>2</v>
      </c>
      <c r="AO1220" s="6">
        <v>0.97372166506351709</v>
      </c>
      <c r="AP1220" s="6">
        <v>2</v>
      </c>
      <c r="AQ1220" s="6">
        <v>0.9147913156925167</v>
      </c>
      <c r="AR1220" s="6">
        <v>10</v>
      </c>
      <c r="AS1220" s="6">
        <v>0.99999491904990812</v>
      </c>
      <c r="AT1220" s="6">
        <v>3</v>
      </c>
      <c r="AU1220" s="6">
        <v>0.85628590280631878</v>
      </c>
      <c r="AV1220" s="6">
        <v>3</v>
      </c>
      <c r="AW1220" s="6">
        <v>0.8833642970678256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1246105356578413</v>
      </c>
      <c r="H1221" s="6">
        <v>3</v>
      </c>
      <c r="I1221" s="6">
        <v>0.52608263911554609</v>
      </c>
      <c r="J1221" s="6">
        <v>2</v>
      </c>
      <c r="K1221" s="6">
        <v>0.96719941937217346</v>
      </c>
      <c r="L1221" s="6">
        <v>2</v>
      </c>
      <c r="M1221" s="6">
        <v>0.9724258443434981</v>
      </c>
      <c r="N1221" s="6">
        <v>20</v>
      </c>
      <c r="O1221" s="6">
        <v>0.57912548371165062</v>
      </c>
      <c r="P1221" s="6">
        <v>4</v>
      </c>
      <c r="Q1221" s="6">
        <v>0.97336734354508669</v>
      </c>
      <c r="R1221" s="6">
        <v>4</v>
      </c>
      <c r="S1221" s="6">
        <v>0.81667737659459594</v>
      </c>
      <c r="T1221" s="6">
        <v>25</v>
      </c>
      <c r="U1221" s="6">
        <v>0.82477920398541182</v>
      </c>
      <c r="V1221" s="6">
        <v>3</v>
      </c>
      <c r="W1221" s="6">
        <v>0.81748543735697898</v>
      </c>
      <c r="X1221" s="6">
        <v>4</v>
      </c>
      <c r="Y1221" s="6">
        <v>0.67912973630927509</v>
      </c>
      <c r="Z1221" s="6">
        <v>25</v>
      </c>
      <c r="AA1221" s="6">
        <v>0.49813109182588289</v>
      </c>
      <c r="AB1221" s="6">
        <v>3</v>
      </c>
      <c r="AC1221" s="6">
        <v>0.65132853631194876</v>
      </c>
      <c r="AD1221" s="6">
        <v>4</v>
      </c>
      <c r="AE1221" s="6">
        <v>0.77704633281482549</v>
      </c>
      <c r="AF1221" s="6">
        <v>15</v>
      </c>
      <c r="AG1221" s="6">
        <v>0.61532665859501234</v>
      </c>
      <c r="AH1221" s="6">
        <v>3</v>
      </c>
      <c r="AI1221" s="6">
        <v>0.86563814860292998</v>
      </c>
      <c r="AJ1221" s="6">
        <v>3</v>
      </c>
      <c r="AK1221" s="6">
        <v>0.94491218474695404</v>
      </c>
      <c r="AL1221" s="6">
        <v>10</v>
      </c>
      <c r="AM1221" s="6">
        <v>0.92375617687799794</v>
      </c>
      <c r="AN1221" s="6">
        <v>2</v>
      </c>
      <c r="AO1221" s="6">
        <v>0.96247263441597375</v>
      </c>
      <c r="AP1221" s="6">
        <v>3</v>
      </c>
      <c r="AQ1221" s="6">
        <v>0.53114533214477144</v>
      </c>
      <c r="AR1221" s="6">
        <v>5</v>
      </c>
      <c r="AS1221" s="6">
        <v>0.99999956798009337</v>
      </c>
      <c r="AT1221" s="6">
        <v>3</v>
      </c>
      <c r="AU1221" s="6">
        <v>0.58857854190852443</v>
      </c>
      <c r="AV1221" s="6">
        <v>3</v>
      </c>
      <c r="AW1221" s="6">
        <v>0.78765577367694595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6965644163270017</v>
      </c>
      <c r="H1222" s="6">
        <v>2</v>
      </c>
      <c r="I1222" s="6">
        <v>0.55911600779304438</v>
      </c>
      <c r="J1222" s="6">
        <v>2</v>
      </c>
      <c r="K1222" s="6">
        <v>0.90085588429973529</v>
      </c>
      <c r="L1222" s="6">
        <v>2</v>
      </c>
      <c r="M1222" s="6">
        <v>0.90650787641984343</v>
      </c>
      <c r="N1222" s="6">
        <v>20</v>
      </c>
      <c r="O1222" s="6">
        <v>0.75197261644287627</v>
      </c>
      <c r="P1222" s="6">
        <v>4</v>
      </c>
      <c r="Q1222" s="6">
        <v>0.7303839895893639</v>
      </c>
      <c r="R1222" s="6">
        <v>3</v>
      </c>
      <c r="S1222" s="6">
        <v>0.49904924536188427</v>
      </c>
      <c r="T1222" s="6">
        <v>25</v>
      </c>
      <c r="U1222" s="6">
        <v>0.55197832487874754</v>
      </c>
      <c r="V1222" s="6">
        <v>3</v>
      </c>
      <c r="W1222" s="6">
        <v>0.53093767367811906</v>
      </c>
      <c r="X1222" s="6">
        <v>4</v>
      </c>
      <c r="Y1222" s="6">
        <v>0.72910081088341738</v>
      </c>
      <c r="Z1222" s="6">
        <v>20</v>
      </c>
      <c r="AA1222" s="6">
        <v>0.52572679622000673</v>
      </c>
      <c r="AB1222" s="6">
        <v>3</v>
      </c>
      <c r="AC1222" s="6">
        <v>0.96999304171512502</v>
      </c>
      <c r="AD1222" s="6">
        <v>3</v>
      </c>
      <c r="AE1222" s="6">
        <v>0.71844938594602015</v>
      </c>
      <c r="AF1222" s="6">
        <v>15</v>
      </c>
      <c r="AG1222" s="6">
        <v>0.89725456966499029</v>
      </c>
      <c r="AH1222" s="6">
        <v>3</v>
      </c>
      <c r="AI1222" s="6">
        <v>0.82132536890001717</v>
      </c>
      <c r="AJ1222" s="6">
        <v>3</v>
      </c>
      <c r="AK1222" s="6">
        <v>0.62173078592056341</v>
      </c>
      <c r="AL1222" s="6">
        <v>10</v>
      </c>
      <c r="AM1222" s="6">
        <v>0.99281336823308108</v>
      </c>
      <c r="AN1222" s="6">
        <v>2</v>
      </c>
      <c r="AO1222" s="6">
        <v>0.98111377848148118</v>
      </c>
      <c r="AP1222" s="6">
        <v>2</v>
      </c>
      <c r="AQ1222" s="6">
        <v>0.85074503639963428</v>
      </c>
      <c r="AR1222" s="6">
        <v>10</v>
      </c>
      <c r="AS1222" s="6">
        <v>0.99999599187803256</v>
      </c>
      <c r="AT1222" s="6">
        <v>3</v>
      </c>
      <c r="AU1222" s="6">
        <v>0.7398263148460843</v>
      </c>
      <c r="AV1222" s="6">
        <v>3</v>
      </c>
      <c r="AW1222" s="6">
        <v>0.71567403790773998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2670174163015797</v>
      </c>
      <c r="H1223" s="6">
        <v>2</v>
      </c>
      <c r="I1223" s="6">
        <v>0.65406198089815148</v>
      </c>
      <c r="J1223" s="6">
        <v>2</v>
      </c>
      <c r="K1223" s="6">
        <v>0.94697453626621897</v>
      </c>
      <c r="L1223" s="6">
        <v>2</v>
      </c>
      <c r="M1223" s="6">
        <v>0.92968677559530133</v>
      </c>
      <c r="N1223" s="6">
        <v>20</v>
      </c>
      <c r="O1223" s="6">
        <v>0.78183230903987333</v>
      </c>
      <c r="P1223" s="6">
        <v>4</v>
      </c>
      <c r="Q1223" s="6">
        <v>0.95716707187933214</v>
      </c>
      <c r="R1223" s="6">
        <v>4</v>
      </c>
      <c r="S1223" s="6">
        <v>0.56165758170530122</v>
      </c>
      <c r="T1223" s="6">
        <v>25</v>
      </c>
      <c r="U1223" s="6">
        <v>0.74015437476027279</v>
      </c>
      <c r="V1223" s="6">
        <v>4</v>
      </c>
      <c r="W1223" s="6">
        <v>0.59254523079026034</v>
      </c>
      <c r="X1223" s="6">
        <v>4</v>
      </c>
      <c r="Y1223" s="6">
        <v>0.64961938444069656</v>
      </c>
      <c r="Z1223" s="6">
        <v>25</v>
      </c>
      <c r="AA1223" s="6">
        <v>0.42619049981705293</v>
      </c>
      <c r="AB1223" s="6">
        <v>4</v>
      </c>
      <c r="AC1223" s="6">
        <v>0.918421571096945</v>
      </c>
      <c r="AD1223" s="6">
        <v>3</v>
      </c>
      <c r="AE1223" s="6">
        <v>0.62103245247514471</v>
      </c>
      <c r="AF1223" s="6">
        <v>15</v>
      </c>
      <c r="AG1223" s="6">
        <v>0.94125356722004638</v>
      </c>
      <c r="AH1223" s="6">
        <v>3</v>
      </c>
      <c r="AI1223" s="6">
        <v>0.90458722889162335</v>
      </c>
      <c r="AJ1223" s="6">
        <v>3</v>
      </c>
      <c r="AK1223" s="6">
        <v>0.92226972944909136</v>
      </c>
      <c r="AL1223" s="6">
        <v>10</v>
      </c>
      <c r="AM1223" s="6">
        <v>0.93943359860748432</v>
      </c>
      <c r="AN1223" s="6">
        <v>2</v>
      </c>
      <c r="AO1223" s="6">
        <v>0.98883693758949187</v>
      </c>
      <c r="AP1223" s="6">
        <v>2</v>
      </c>
      <c r="AQ1223" s="6">
        <v>0.95212411479950165</v>
      </c>
      <c r="AR1223" s="6">
        <v>5</v>
      </c>
      <c r="AS1223" s="6">
        <v>0.99999944877650193</v>
      </c>
      <c r="AT1223" s="6">
        <v>3</v>
      </c>
      <c r="AU1223" s="6">
        <v>0.83282246231917345</v>
      </c>
      <c r="AV1223" s="6">
        <v>3</v>
      </c>
      <c r="AW1223" s="6">
        <v>0.79021882358222728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69079051034498229</v>
      </c>
      <c r="H1224" s="6">
        <v>3</v>
      </c>
      <c r="I1224" s="6">
        <v>0.52234536035047963</v>
      </c>
      <c r="J1224" s="6">
        <v>2</v>
      </c>
      <c r="K1224" s="6">
        <v>0.96455345275588844</v>
      </c>
      <c r="L1224" s="6">
        <v>2</v>
      </c>
      <c r="M1224" s="6">
        <v>0.96053858384241841</v>
      </c>
      <c r="N1224" s="6">
        <v>20</v>
      </c>
      <c r="O1224" s="6">
        <v>0.79377941594789947</v>
      </c>
      <c r="P1224" s="6">
        <v>3</v>
      </c>
      <c r="Q1224" s="6">
        <v>0.90169643150791934</v>
      </c>
      <c r="R1224" s="6">
        <v>3</v>
      </c>
      <c r="S1224" s="6">
        <v>0.97544170090559879</v>
      </c>
      <c r="T1224" s="6">
        <v>20</v>
      </c>
      <c r="U1224" s="6">
        <v>0.53036628890594895</v>
      </c>
      <c r="V1224" s="6">
        <v>3</v>
      </c>
      <c r="W1224" s="6">
        <v>0.90235722566407783</v>
      </c>
      <c r="X1224" s="6">
        <v>3</v>
      </c>
      <c r="Y1224" s="6">
        <v>0.88335276570555699</v>
      </c>
      <c r="Z1224" s="6">
        <v>20</v>
      </c>
      <c r="AA1224" s="6">
        <v>0.79229752090584693</v>
      </c>
      <c r="AB1224" s="6">
        <v>3</v>
      </c>
      <c r="AC1224" s="6">
        <v>0.95368120504447906</v>
      </c>
      <c r="AD1224" s="6">
        <v>3</v>
      </c>
      <c r="AE1224" s="6">
        <v>0.91474791902187746</v>
      </c>
      <c r="AF1224" s="6">
        <v>20</v>
      </c>
      <c r="AG1224" s="6">
        <v>0.75931541604440078</v>
      </c>
      <c r="AH1224" s="6">
        <v>3</v>
      </c>
      <c r="AI1224" s="6">
        <v>0.95894377940865971</v>
      </c>
      <c r="AJ1224" s="6">
        <v>3</v>
      </c>
      <c r="AK1224" s="6">
        <v>0.93674424959823777</v>
      </c>
      <c r="AL1224" s="6">
        <v>10</v>
      </c>
      <c r="AM1224" s="6">
        <v>0.99639859128480868</v>
      </c>
      <c r="AN1224" s="6">
        <v>2</v>
      </c>
      <c r="AO1224" s="6">
        <v>0.96275121911869543</v>
      </c>
      <c r="AP1224" s="6">
        <v>2</v>
      </c>
      <c r="AQ1224" s="6">
        <v>0.91470701789785946</v>
      </c>
      <c r="AR1224" s="6">
        <v>10</v>
      </c>
      <c r="AS1224" s="6">
        <v>0.99999944877650193</v>
      </c>
      <c r="AT1224" s="6">
        <v>3</v>
      </c>
      <c r="AU1224" s="6">
        <v>0.84166306934118296</v>
      </c>
      <c r="AV1224" s="6">
        <v>3</v>
      </c>
      <c r="AW1224" s="6">
        <v>0.97523835421466942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67247587618057447</v>
      </c>
      <c r="H1225" s="6">
        <v>2</v>
      </c>
      <c r="I1225" s="6">
        <v>0.65943047048635739</v>
      </c>
      <c r="J1225" s="6">
        <v>2</v>
      </c>
      <c r="K1225" s="6">
        <v>0.95457824912391565</v>
      </c>
      <c r="L1225" s="6">
        <v>2</v>
      </c>
      <c r="M1225" s="6">
        <v>0.98997976297680612</v>
      </c>
      <c r="N1225" s="6">
        <v>20</v>
      </c>
      <c r="O1225" s="6">
        <v>0.81601141103849839</v>
      </c>
      <c r="P1225" s="6">
        <v>4</v>
      </c>
      <c r="Q1225" s="6">
        <v>0.56189192042156166</v>
      </c>
      <c r="R1225" s="6">
        <v>3</v>
      </c>
      <c r="S1225" s="6">
        <v>0.73084113385431893</v>
      </c>
      <c r="T1225" s="6">
        <v>25</v>
      </c>
      <c r="U1225" s="6">
        <v>0.5055668722265233</v>
      </c>
      <c r="V1225" s="6">
        <v>3</v>
      </c>
      <c r="W1225" s="6">
        <v>0.99792125828243683</v>
      </c>
      <c r="X1225" s="6">
        <v>3</v>
      </c>
      <c r="Y1225" s="6">
        <v>0.85972581528874092</v>
      </c>
      <c r="Z1225" s="6">
        <v>25</v>
      </c>
      <c r="AA1225" s="6">
        <v>0.44679647556037322</v>
      </c>
      <c r="AB1225" s="6">
        <v>3</v>
      </c>
      <c r="AC1225" s="6">
        <v>0.99261975673708025</v>
      </c>
      <c r="AD1225" s="6">
        <v>3</v>
      </c>
      <c r="AE1225" s="6">
        <v>0.82477403263601512</v>
      </c>
      <c r="AF1225" s="6">
        <v>15</v>
      </c>
      <c r="AG1225" s="6">
        <v>0.92585604535574884</v>
      </c>
      <c r="AH1225" s="6">
        <v>3</v>
      </c>
      <c r="AI1225" s="6">
        <v>0.49927162133126229</v>
      </c>
      <c r="AJ1225" s="6">
        <v>3</v>
      </c>
      <c r="AK1225" s="6">
        <v>0.64732305298416981</v>
      </c>
      <c r="AL1225" s="6">
        <v>10</v>
      </c>
      <c r="AM1225" s="6">
        <v>0.95750652435765249</v>
      </c>
      <c r="AN1225" s="6">
        <v>2</v>
      </c>
      <c r="AO1225" s="6">
        <v>0.99508425601159978</v>
      </c>
      <c r="AP1225" s="6">
        <v>2</v>
      </c>
      <c r="AQ1225" s="6">
        <v>0.81722683405136076</v>
      </c>
      <c r="AR1225" s="6">
        <v>5</v>
      </c>
      <c r="AS1225" s="6">
        <v>0.99999873355510194</v>
      </c>
      <c r="AT1225" s="6">
        <v>3</v>
      </c>
      <c r="AU1225" s="6">
        <v>0.70185521687170327</v>
      </c>
      <c r="AV1225" s="6">
        <v>3</v>
      </c>
      <c r="AW1225" s="6">
        <v>0.79620749897806986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4389611369604123</v>
      </c>
      <c r="H1226" s="6">
        <v>2</v>
      </c>
      <c r="I1226" s="6">
        <v>0.59550813469678943</v>
      </c>
      <c r="J1226" s="6">
        <v>2</v>
      </c>
      <c r="K1226" s="6">
        <v>0.92282896500801637</v>
      </c>
      <c r="L1226" s="6">
        <v>2</v>
      </c>
      <c r="M1226" s="6">
        <v>0.94330603650384137</v>
      </c>
      <c r="N1226" s="6">
        <v>20</v>
      </c>
      <c r="O1226" s="6">
        <v>0.80808945092355955</v>
      </c>
      <c r="P1226" s="6">
        <v>3</v>
      </c>
      <c r="Q1226" s="6">
        <v>0.8498964418820234</v>
      </c>
      <c r="R1226" s="6">
        <v>3</v>
      </c>
      <c r="S1226" s="6">
        <v>0.91062462849482384</v>
      </c>
      <c r="T1226" s="6">
        <v>20</v>
      </c>
      <c r="U1226" s="6">
        <v>0.61418153802457576</v>
      </c>
      <c r="V1226" s="6">
        <v>3</v>
      </c>
      <c r="W1226" s="6">
        <v>0.86199917965088901</v>
      </c>
      <c r="X1226" s="6">
        <v>3</v>
      </c>
      <c r="Y1226" s="6">
        <v>0.66973508520690395</v>
      </c>
      <c r="Z1226" s="6">
        <v>20</v>
      </c>
      <c r="AA1226" s="6">
        <v>0.79364709601130157</v>
      </c>
      <c r="AB1226" s="6">
        <v>3</v>
      </c>
      <c r="AC1226" s="6">
        <v>0.86397345848153984</v>
      </c>
      <c r="AD1226" s="6">
        <v>3</v>
      </c>
      <c r="AE1226" s="6">
        <v>0.80926138313281104</v>
      </c>
      <c r="AF1226" s="6">
        <v>20</v>
      </c>
      <c r="AG1226" s="6">
        <v>0.8387995386218543</v>
      </c>
      <c r="AH1226" s="6">
        <v>3</v>
      </c>
      <c r="AI1226" s="6">
        <v>0.8193441629631194</v>
      </c>
      <c r="AJ1226" s="6">
        <v>3</v>
      </c>
      <c r="AK1226" s="6">
        <v>0.87006072579937643</v>
      </c>
      <c r="AL1226" s="6">
        <v>10</v>
      </c>
      <c r="AM1226" s="6">
        <v>0.99767997343142811</v>
      </c>
      <c r="AN1226" s="6">
        <v>2</v>
      </c>
      <c r="AO1226" s="6">
        <v>0.9681963919867117</v>
      </c>
      <c r="AP1226" s="6">
        <v>2</v>
      </c>
      <c r="AQ1226" s="6">
        <v>0.8803785267158577</v>
      </c>
      <c r="AR1226" s="6">
        <v>10</v>
      </c>
      <c r="AS1226" s="6">
        <v>0.99999944877650193</v>
      </c>
      <c r="AT1226" s="6">
        <v>3</v>
      </c>
      <c r="AU1226" s="6">
        <v>0.76758143570227044</v>
      </c>
      <c r="AV1226" s="6">
        <v>3</v>
      </c>
      <c r="AW1226" s="6">
        <v>0.87490358260902656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2423660318834682</v>
      </c>
      <c r="H1227" s="6">
        <v>2</v>
      </c>
      <c r="I1227" s="6">
        <v>0.64021434796874765</v>
      </c>
      <c r="J1227" s="6">
        <v>2</v>
      </c>
      <c r="K1227" s="6">
        <v>0.93613123874403947</v>
      </c>
      <c r="L1227" s="6">
        <v>2</v>
      </c>
      <c r="M1227" s="6">
        <v>0.98331348624473591</v>
      </c>
      <c r="N1227" s="6">
        <v>20</v>
      </c>
      <c r="O1227" s="6">
        <v>0.81164838987084809</v>
      </c>
      <c r="P1227" s="6">
        <v>4</v>
      </c>
      <c r="Q1227" s="6">
        <v>0.56189547158972042</v>
      </c>
      <c r="R1227" s="6">
        <v>3</v>
      </c>
      <c r="S1227" s="6">
        <v>0.62228158480183227</v>
      </c>
      <c r="T1227" s="6">
        <v>25</v>
      </c>
      <c r="U1227" s="6">
        <v>0.54554515492706046</v>
      </c>
      <c r="V1227" s="6">
        <v>3</v>
      </c>
      <c r="W1227" s="6">
        <v>0.99461454981293296</v>
      </c>
      <c r="X1227" s="6">
        <v>3</v>
      </c>
      <c r="Y1227" s="6">
        <v>0.78919788876156172</v>
      </c>
      <c r="Z1227" s="6">
        <v>20</v>
      </c>
      <c r="AA1227" s="6">
        <v>0.51460023112466213</v>
      </c>
      <c r="AB1227" s="6">
        <v>3</v>
      </c>
      <c r="AC1227" s="6">
        <v>0.98754396962064528</v>
      </c>
      <c r="AD1227" s="6">
        <v>3</v>
      </c>
      <c r="AE1227" s="6">
        <v>0.74462992424619234</v>
      </c>
      <c r="AF1227" s="6">
        <v>15</v>
      </c>
      <c r="AG1227" s="6">
        <v>0.93159639562044239</v>
      </c>
      <c r="AH1227" s="6">
        <v>3</v>
      </c>
      <c r="AI1227" s="6">
        <v>0.87927449416063175</v>
      </c>
      <c r="AJ1227" s="6">
        <v>3</v>
      </c>
      <c r="AK1227" s="6">
        <v>0.48784704726177253</v>
      </c>
      <c r="AL1227" s="6">
        <v>10</v>
      </c>
      <c r="AM1227" s="6">
        <v>0.99533574259145507</v>
      </c>
      <c r="AN1227" s="6">
        <v>2</v>
      </c>
      <c r="AO1227" s="6">
        <v>0.98727851003488398</v>
      </c>
      <c r="AP1227" s="6">
        <v>2</v>
      </c>
      <c r="AQ1227" s="6">
        <v>0.67782017827701657</v>
      </c>
      <c r="AR1227" s="6">
        <v>10</v>
      </c>
      <c r="AS1227" s="6">
        <v>0.99999909116577301</v>
      </c>
      <c r="AT1227" s="6">
        <v>3</v>
      </c>
      <c r="AU1227" s="6">
        <v>0.78910071291677919</v>
      </c>
      <c r="AV1227" s="6">
        <v>3</v>
      </c>
      <c r="AW1227" s="6">
        <v>0.83303194350960219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67220412980186484</v>
      </c>
      <c r="H1228" s="6">
        <v>2</v>
      </c>
      <c r="I1228" s="6">
        <v>0.55426974854853128</v>
      </c>
      <c r="J1228" s="6">
        <v>2</v>
      </c>
      <c r="K1228" s="6">
        <v>0.91911793054577062</v>
      </c>
      <c r="L1228" s="6">
        <v>2</v>
      </c>
      <c r="M1228" s="6">
        <v>0.90133616396374749</v>
      </c>
      <c r="N1228" s="6">
        <v>20</v>
      </c>
      <c r="O1228" s="6">
        <v>0.76881116407652894</v>
      </c>
      <c r="P1228" s="6">
        <v>3</v>
      </c>
      <c r="Q1228" s="6">
        <v>0.70450466919024968</v>
      </c>
      <c r="R1228" s="6">
        <v>3</v>
      </c>
      <c r="S1228" s="6">
        <v>0.91430634874913086</v>
      </c>
      <c r="T1228" s="6">
        <v>20</v>
      </c>
      <c r="U1228" s="6">
        <v>0.65609378192786483</v>
      </c>
      <c r="V1228" s="6">
        <v>3</v>
      </c>
      <c r="W1228" s="6">
        <v>0.84964853775532667</v>
      </c>
      <c r="X1228" s="6">
        <v>3</v>
      </c>
      <c r="Y1228" s="6">
        <v>0.67341979976970423</v>
      </c>
      <c r="Z1228" s="6">
        <v>20</v>
      </c>
      <c r="AA1228" s="6">
        <v>0.83065344899026661</v>
      </c>
      <c r="AB1228" s="6">
        <v>3</v>
      </c>
      <c r="AC1228" s="6">
        <v>0.96224299659512746</v>
      </c>
      <c r="AD1228" s="6">
        <v>3</v>
      </c>
      <c r="AE1228" s="6">
        <v>0.7769624940386981</v>
      </c>
      <c r="AF1228" s="6">
        <v>20</v>
      </c>
      <c r="AG1228" s="6">
        <v>0.81616638631989191</v>
      </c>
      <c r="AH1228" s="6">
        <v>3</v>
      </c>
      <c r="AI1228" s="6">
        <v>0.74461736244532939</v>
      </c>
      <c r="AJ1228" s="6">
        <v>3</v>
      </c>
      <c r="AK1228" s="6">
        <v>0.81728225208190486</v>
      </c>
      <c r="AL1228" s="6">
        <v>10</v>
      </c>
      <c r="AM1228" s="6">
        <v>0.99828155492048221</v>
      </c>
      <c r="AN1228" s="6">
        <v>2</v>
      </c>
      <c r="AO1228" s="6">
        <v>0.89032528879871098</v>
      </c>
      <c r="AP1228" s="6">
        <v>2</v>
      </c>
      <c r="AQ1228" s="6">
        <v>0.8667470395484943</v>
      </c>
      <c r="AR1228" s="6">
        <v>10</v>
      </c>
      <c r="AS1228" s="6">
        <v>0.9999996871837189</v>
      </c>
      <c r="AT1228" s="6">
        <v>3</v>
      </c>
      <c r="AU1228" s="6">
        <v>0.64357468376073657</v>
      </c>
      <c r="AV1228" s="6">
        <v>3</v>
      </c>
      <c r="AW1228" s="6">
        <v>0.77062374778434883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1103464249678281</v>
      </c>
      <c r="H1229" s="6">
        <v>3</v>
      </c>
      <c r="I1229" s="6">
        <v>0.66173014639155925</v>
      </c>
      <c r="J1229" s="6">
        <v>2</v>
      </c>
      <c r="K1229" s="6">
        <v>0.9643546305559052</v>
      </c>
      <c r="L1229" s="6">
        <v>2</v>
      </c>
      <c r="M1229" s="6">
        <v>0.99008808605349807</v>
      </c>
      <c r="N1229" s="6">
        <v>20</v>
      </c>
      <c r="O1229" s="6">
        <v>0.81410781572495206</v>
      </c>
      <c r="P1229" s="6">
        <v>3</v>
      </c>
      <c r="Q1229" s="6">
        <v>0.9395321785468923</v>
      </c>
      <c r="R1229" s="6">
        <v>3</v>
      </c>
      <c r="S1229" s="6">
        <v>0.94376025335103753</v>
      </c>
      <c r="T1229" s="6">
        <v>25</v>
      </c>
      <c r="U1229" s="6">
        <v>0.59398310665420606</v>
      </c>
      <c r="V1229" s="6">
        <v>3</v>
      </c>
      <c r="W1229" s="6">
        <v>0.93772847421469951</v>
      </c>
      <c r="X1229" s="6">
        <v>3</v>
      </c>
      <c r="Y1229" s="6">
        <v>0.77939973194687162</v>
      </c>
      <c r="Z1229" s="6">
        <v>20</v>
      </c>
      <c r="AA1229" s="6">
        <v>0.58583663976574318</v>
      </c>
      <c r="AB1229" s="6">
        <v>3</v>
      </c>
      <c r="AC1229" s="6">
        <v>0.92969378546001646</v>
      </c>
      <c r="AD1229" s="6">
        <v>3</v>
      </c>
      <c r="AE1229" s="6">
        <v>0.82795489559476598</v>
      </c>
      <c r="AF1229" s="6">
        <v>15</v>
      </c>
      <c r="AG1229" s="6">
        <v>0.6196844265237117</v>
      </c>
      <c r="AH1229" s="6">
        <v>2</v>
      </c>
      <c r="AI1229" s="6">
        <v>0.49966785065204472</v>
      </c>
      <c r="AJ1229" s="6">
        <v>3</v>
      </c>
      <c r="AK1229" s="6">
        <v>0.67900207191967754</v>
      </c>
      <c r="AL1229" s="6">
        <v>10</v>
      </c>
      <c r="AM1229" s="6">
        <v>0.99485022807623325</v>
      </c>
      <c r="AN1229" s="6">
        <v>2</v>
      </c>
      <c r="AO1229" s="6">
        <v>0.89947363207608044</v>
      </c>
      <c r="AP1229" s="6">
        <v>2</v>
      </c>
      <c r="AQ1229" s="6">
        <v>0.73064774233990526</v>
      </c>
      <c r="AR1229" s="6">
        <v>10</v>
      </c>
      <c r="AS1229" s="6">
        <v>0.99999921036931172</v>
      </c>
      <c r="AT1229" s="6">
        <v>3</v>
      </c>
      <c r="AU1229" s="6">
        <v>0.92661999253689797</v>
      </c>
      <c r="AV1229" s="6">
        <v>3</v>
      </c>
      <c r="AW1229" s="6">
        <v>0.94962835138329305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68335055048738846</v>
      </c>
      <c r="H1230" s="6">
        <v>2</v>
      </c>
      <c r="I1230" s="6">
        <v>0.43442699895642028</v>
      </c>
      <c r="J1230" s="6">
        <v>2</v>
      </c>
      <c r="K1230" s="6">
        <v>0.89740595466383988</v>
      </c>
      <c r="L1230" s="6">
        <v>2</v>
      </c>
      <c r="M1230" s="6">
        <v>0.49415215655434219</v>
      </c>
      <c r="N1230" s="6">
        <v>20</v>
      </c>
      <c r="O1230" s="6">
        <v>0.78919283791123629</v>
      </c>
      <c r="P1230" s="6">
        <v>4</v>
      </c>
      <c r="Q1230" s="6">
        <v>0.7969563655974603</v>
      </c>
      <c r="R1230" s="6">
        <v>4</v>
      </c>
      <c r="S1230" s="6">
        <v>0.56173385998407466</v>
      </c>
      <c r="T1230" s="6">
        <v>20</v>
      </c>
      <c r="U1230" s="6">
        <v>0.46735480781940891</v>
      </c>
      <c r="V1230" s="6">
        <v>4</v>
      </c>
      <c r="W1230" s="6">
        <v>0.92400454825377254</v>
      </c>
      <c r="X1230" s="6">
        <v>4</v>
      </c>
      <c r="Y1230" s="6">
        <v>0.82288112484113618</v>
      </c>
      <c r="Z1230" s="6">
        <v>20</v>
      </c>
      <c r="AA1230" s="6">
        <v>0.81508736106098501</v>
      </c>
      <c r="AB1230" s="6">
        <v>4</v>
      </c>
      <c r="AC1230" s="6">
        <v>0.85036505944384533</v>
      </c>
      <c r="AD1230" s="6">
        <v>4</v>
      </c>
      <c r="AE1230" s="6">
        <v>0.52950678502505921</v>
      </c>
      <c r="AF1230" s="6">
        <v>20</v>
      </c>
      <c r="AG1230" s="6">
        <v>0.62024197179040008</v>
      </c>
      <c r="AH1230" s="6">
        <v>3</v>
      </c>
      <c r="AI1230" s="6">
        <v>0.70442262735386463</v>
      </c>
      <c r="AJ1230" s="6">
        <v>3</v>
      </c>
      <c r="AK1230" s="6">
        <v>0.79791955091824274</v>
      </c>
      <c r="AL1230" s="6">
        <v>10</v>
      </c>
      <c r="AM1230" s="6">
        <v>0.99893572294497635</v>
      </c>
      <c r="AN1230" s="6">
        <v>2</v>
      </c>
      <c r="AO1230" s="6">
        <v>0.96230977665177952</v>
      </c>
      <c r="AP1230" s="6">
        <v>2</v>
      </c>
      <c r="AQ1230" s="6">
        <v>0.83537064198605304</v>
      </c>
      <c r="AR1230" s="6">
        <v>10</v>
      </c>
      <c r="AS1230" s="6">
        <v>0.9999996871837189</v>
      </c>
      <c r="AT1230" s="6">
        <v>3</v>
      </c>
      <c r="AU1230" s="6">
        <v>0.84545428559496638</v>
      </c>
      <c r="AV1230" s="6">
        <v>3</v>
      </c>
      <c r="AW1230" s="6">
        <v>0.86841122064978615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3855210596682921</v>
      </c>
      <c r="H1231" s="6">
        <v>2</v>
      </c>
      <c r="I1231" s="6">
        <v>0.55567384309213719</v>
      </c>
      <c r="J1231" s="6">
        <v>2</v>
      </c>
      <c r="K1231" s="6">
        <v>0.88912223476194008</v>
      </c>
      <c r="L1231" s="6">
        <v>2</v>
      </c>
      <c r="M1231" s="6">
        <v>0.67520487205848079</v>
      </c>
      <c r="N1231" s="6">
        <v>20</v>
      </c>
      <c r="O1231" s="6">
        <v>0.58769909809484</v>
      </c>
      <c r="P1231" s="6">
        <v>4</v>
      </c>
      <c r="Q1231" s="6">
        <v>0.75463041963474975</v>
      </c>
      <c r="R1231" s="6">
        <v>4</v>
      </c>
      <c r="S1231" s="6">
        <v>0.81667985113079589</v>
      </c>
      <c r="T1231" s="6">
        <v>20</v>
      </c>
      <c r="U1231" s="6">
        <v>0.54541703778254846</v>
      </c>
      <c r="V1231" s="6">
        <v>3</v>
      </c>
      <c r="W1231" s="6">
        <v>0.59258779484285762</v>
      </c>
      <c r="X1231" s="6">
        <v>4</v>
      </c>
      <c r="Y1231" s="6">
        <v>0.53118511642005162</v>
      </c>
      <c r="Z1231" s="6">
        <v>25</v>
      </c>
      <c r="AA1231" s="6">
        <v>0.47430125504622689</v>
      </c>
      <c r="AB1231" s="6">
        <v>4</v>
      </c>
      <c r="AC1231" s="6">
        <v>0.88065663819196371</v>
      </c>
      <c r="AD1231" s="6">
        <v>4</v>
      </c>
      <c r="AE1231" s="6">
        <v>0.86258606460978193</v>
      </c>
      <c r="AF1231" s="6">
        <v>15</v>
      </c>
      <c r="AG1231" s="6">
        <v>0.93332559741988097</v>
      </c>
      <c r="AH1231" s="6">
        <v>3</v>
      </c>
      <c r="AI1231" s="6">
        <v>0.70552826832109816</v>
      </c>
      <c r="AJ1231" s="6">
        <v>4</v>
      </c>
      <c r="AK1231" s="6">
        <v>0.70528323858104314</v>
      </c>
      <c r="AL1231" s="6">
        <v>10</v>
      </c>
      <c r="AM1231" s="6">
        <v>0.98604154241530206</v>
      </c>
      <c r="AN1231" s="6">
        <v>2</v>
      </c>
      <c r="AO1231" s="6">
        <v>0.92391113149645154</v>
      </c>
      <c r="AP1231" s="6">
        <v>3</v>
      </c>
      <c r="AQ1231" s="6">
        <v>0.5311574689542734</v>
      </c>
      <c r="AR1231" s="6">
        <v>10</v>
      </c>
      <c r="AS1231" s="6">
        <v>0.99999956798009337</v>
      </c>
      <c r="AT1231" s="6">
        <v>3</v>
      </c>
      <c r="AU1231" s="6">
        <v>0.82944741082929496</v>
      </c>
      <c r="AV1231" s="6">
        <v>3</v>
      </c>
      <c r="AW1231" s="6">
        <v>0.56165174049682576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66447871031181605</v>
      </c>
      <c r="H1232" s="6">
        <v>3</v>
      </c>
      <c r="I1232" s="6">
        <v>0.46618471466236622</v>
      </c>
      <c r="J1232" s="6">
        <v>2</v>
      </c>
      <c r="K1232" s="6">
        <v>0.94109339267057501</v>
      </c>
      <c r="L1232" s="6">
        <v>3</v>
      </c>
      <c r="M1232" s="6">
        <v>0.60429970728598825</v>
      </c>
      <c r="N1232" s="6">
        <v>20</v>
      </c>
      <c r="O1232" s="6">
        <v>0.74079690764809836</v>
      </c>
      <c r="P1232" s="6">
        <v>4</v>
      </c>
      <c r="Q1232" s="6">
        <v>0.97825520908909147</v>
      </c>
      <c r="R1232" s="6">
        <v>4</v>
      </c>
      <c r="S1232" s="6">
        <v>0.81608046484572583</v>
      </c>
      <c r="T1232" s="6">
        <v>20</v>
      </c>
      <c r="U1232" s="6">
        <v>0.47222429736006488</v>
      </c>
      <c r="V1232" s="6">
        <v>4</v>
      </c>
      <c r="W1232" s="6">
        <v>0.94381525163851088</v>
      </c>
      <c r="X1232" s="6">
        <v>4</v>
      </c>
      <c r="Y1232" s="6">
        <v>0.89784961077692893</v>
      </c>
      <c r="Z1232" s="6">
        <v>20</v>
      </c>
      <c r="AA1232" s="6">
        <v>0.88271882550476155</v>
      </c>
      <c r="AB1232" s="6">
        <v>4</v>
      </c>
      <c r="AC1232" s="6">
        <v>0.96730101933512092</v>
      </c>
      <c r="AD1232" s="6">
        <v>4</v>
      </c>
      <c r="AE1232" s="6">
        <v>0.83225169989483405</v>
      </c>
      <c r="AF1232" s="6">
        <v>20</v>
      </c>
      <c r="AG1232" s="6">
        <v>0.90866709864124062</v>
      </c>
      <c r="AH1232" s="6">
        <v>4</v>
      </c>
      <c r="AI1232" s="6">
        <v>0.53076684011480157</v>
      </c>
      <c r="AJ1232" s="6">
        <v>4</v>
      </c>
      <c r="AK1232" s="6">
        <v>0.80810642906127816</v>
      </c>
      <c r="AL1232" s="6">
        <v>10</v>
      </c>
      <c r="AM1232" s="6">
        <v>0.99899520444546019</v>
      </c>
      <c r="AN1232" s="6">
        <v>2</v>
      </c>
      <c r="AO1232" s="6">
        <v>0.65117193016911612</v>
      </c>
      <c r="AP1232" s="6">
        <v>2</v>
      </c>
      <c r="AQ1232" s="6">
        <v>0.53109766930132851</v>
      </c>
      <c r="AR1232" s="6">
        <v>10</v>
      </c>
      <c r="AS1232" s="6">
        <v>0.99999956798009337</v>
      </c>
      <c r="AT1232" s="6">
        <v>3</v>
      </c>
      <c r="AU1232" s="6">
        <v>0.96441339818895488</v>
      </c>
      <c r="AV1232" s="6">
        <v>3</v>
      </c>
      <c r="AW1232" s="6">
        <v>0.98965647402981427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183298604427822</v>
      </c>
      <c r="H1233" s="6">
        <v>2</v>
      </c>
      <c r="I1233" s="6">
        <v>0.52377776354269212</v>
      </c>
      <c r="J1233" s="6">
        <v>2</v>
      </c>
      <c r="K1233" s="6">
        <v>0.70279832921389618</v>
      </c>
      <c r="L1233" s="6">
        <v>1</v>
      </c>
      <c r="M1233" s="6">
        <v>0.85036599484592512</v>
      </c>
      <c r="N1233" s="6">
        <v>20</v>
      </c>
      <c r="O1233" s="6">
        <v>0.61268416145051863</v>
      </c>
      <c r="P1233" s="6">
        <v>4</v>
      </c>
      <c r="Q1233" s="6">
        <v>0.96182826111787934</v>
      </c>
      <c r="R1233" s="6">
        <v>4</v>
      </c>
      <c r="S1233" s="6">
        <v>0.90875765728190383</v>
      </c>
      <c r="T1233" s="6">
        <v>25</v>
      </c>
      <c r="U1233" s="6">
        <v>0.80820398147598771</v>
      </c>
      <c r="V1233" s="6">
        <v>4</v>
      </c>
      <c r="W1233" s="6">
        <v>0.67904216138543305</v>
      </c>
      <c r="X1233" s="6">
        <v>4</v>
      </c>
      <c r="Y1233" s="6">
        <v>0.86199980891051986</v>
      </c>
      <c r="Z1233" s="6">
        <v>25</v>
      </c>
      <c r="AA1233" s="6">
        <v>0.47416149906042082</v>
      </c>
      <c r="AB1233" s="6">
        <v>4</v>
      </c>
      <c r="AC1233" s="6">
        <v>0.93155562985413154</v>
      </c>
      <c r="AD1233" s="6">
        <v>4</v>
      </c>
      <c r="AE1233" s="6">
        <v>0.92899039434600983</v>
      </c>
      <c r="AF1233" s="6">
        <v>15</v>
      </c>
      <c r="AG1233" s="6">
        <v>0.90424370024776868</v>
      </c>
      <c r="AH1233" s="6">
        <v>3</v>
      </c>
      <c r="AI1233" s="6">
        <v>0.98403046602663136</v>
      </c>
      <c r="AJ1233" s="6">
        <v>3</v>
      </c>
      <c r="AK1233" s="6">
        <v>0.8804355330710234</v>
      </c>
      <c r="AL1233" s="6">
        <v>10</v>
      </c>
      <c r="AM1233" s="6">
        <v>0.90415111495429823</v>
      </c>
      <c r="AN1233" s="6">
        <v>2</v>
      </c>
      <c r="AO1233" s="6">
        <v>0.67869023036871012</v>
      </c>
      <c r="AP1233" s="6">
        <v>2</v>
      </c>
      <c r="AQ1233" s="6">
        <v>0.83546015674600949</v>
      </c>
      <c r="AR1233" s="6">
        <v>5</v>
      </c>
      <c r="AS1233" s="6">
        <v>0.9999993295729247</v>
      </c>
      <c r="AT1233" s="6">
        <v>3</v>
      </c>
      <c r="AU1233" s="6">
        <v>0.81806078160442197</v>
      </c>
      <c r="AV1233" s="6">
        <v>3</v>
      </c>
      <c r="AW1233" s="6">
        <v>0.93541690628273355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76102680374468956</v>
      </c>
      <c r="H1234" s="6">
        <v>3</v>
      </c>
      <c r="I1234" s="6">
        <v>0.87602956378693042</v>
      </c>
      <c r="J1234" s="6">
        <v>2</v>
      </c>
      <c r="K1234" s="6">
        <v>0.95869632329590004</v>
      </c>
      <c r="L1234" s="6">
        <v>3</v>
      </c>
      <c r="M1234" s="6">
        <v>0.85153062805162916</v>
      </c>
      <c r="N1234" s="6">
        <v>20</v>
      </c>
      <c r="O1234" s="6">
        <v>0.78275626106665852</v>
      </c>
      <c r="P1234" s="6">
        <v>4</v>
      </c>
      <c r="Q1234" s="6">
        <v>0.9224141349910725</v>
      </c>
      <c r="R1234" s="6">
        <v>4</v>
      </c>
      <c r="S1234" s="6">
        <v>0.59207592537448028</v>
      </c>
      <c r="T1234" s="6">
        <v>20</v>
      </c>
      <c r="U1234" s="6">
        <v>0.53185153400890406</v>
      </c>
      <c r="V1234" s="6">
        <v>4</v>
      </c>
      <c r="W1234" s="6">
        <v>0.87892820735203303</v>
      </c>
      <c r="X1234" s="6">
        <v>4</v>
      </c>
      <c r="Y1234" s="6">
        <v>0.81727675179085679</v>
      </c>
      <c r="Z1234" s="6">
        <v>20</v>
      </c>
      <c r="AA1234" s="6">
        <v>0.84832838643242758</v>
      </c>
      <c r="AB1234" s="6">
        <v>4</v>
      </c>
      <c r="AC1234" s="6">
        <v>0.93321584478320596</v>
      </c>
      <c r="AD1234" s="6">
        <v>4</v>
      </c>
      <c r="AE1234" s="6">
        <v>0.83885480894431486</v>
      </c>
      <c r="AF1234" s="6">
        <v>20</v>
      </c>
      <c r="AG1234" s="6">
        <v>0.89892036517225171</v>
      </c>
      <c r="AH1234" s="6">
        <v>4</v>
      </c>
      <c r="AI1234" s="6">
        <v>0.8330292111693085</v>
      </c>
      <c r="AJ1234" s="6">
        <v>4</v>
      </c>
      <c r="AK1234" s="6">
        <v>0.81218973688630081</v>
      </c>
      <c r="AL1234" s="6">
        <v>10</v>
      </c>
      <c r="AM1234" s="6">
        <v>0.99828535917908034</v>
      </c>
      <c r="AN1234" s="6">
        <v>3</v>
      </c>
      <c r="AO1234" s="6">
        <v>0.87960862918355398</v>
      </c>
      <c r="AP1234" s="6">
        <v>3</v>
      </c>
      <c r="AQ1234" s="6">
        <v>0.91577277253437739</v>
      </c>
      <c r="AR1234" s="6">
        <v>10</v>
      </c>
      <c r="AS1234" s="6">
        <v>0.99999885275865807</v>
      </c>
      <c r="AT1234" s="6">
        <v>3</v>
      </c>
      <c r="AU1234" s="6">
        <v>0.77253878836118539</v>
      </c>
      <c r="AV1234" s="6">
        <v>3</v>
      </c>
      <c r="AW1234" s="6">
        <v>0.92285393709768027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5901161399301498</v>
      </c>
      <c r="H1235" s="6">
        <v>2</v>
      </c>
      <c r="I1235" s="6">
        <v>0.62841800555221339</v>
      </c>
      <c r="J1235" s="6">
        <v>2</v>
      </c>
      <c r="K1235" s="6">
        <v>0.90292675663591915</v>
      </c>
      <c r="L1235" s="6">
        <v>1</v>
      </c>
      <c r="M1235" s="6">
        <v>0.89237153505694689</v>
      </c>
      <c r="N1235" s="6">
        <v>20</v>
      </c>
      <c r="O1235" s="6">
        <v>0.83572268285612306</v>
      </c>
      <c r="P1235" s="6">
        <v>4</v>
      </c>
      <c r="Q1235" s="6">
        <v>0.94335143325587001</v>
      </c>
      <c r="R1235" s="6">
        <v>4</v>
      </c>
      <c r="S1235" s="6">
        <v>0.889133451998812</v>
      </c>
      <c r="T1235" s="6">
        <v>25</v>
      </c>
      <c r="U1235" s="6">
        <v>0.76686630638384723</v>
      </c>
      <c r="V1235" s="6">
        <v>4</v>
      </c>
      <c r="W1235" s="6">
        <v>0.95151285127979124</v>
      </c>
      <c r="X1235" s="6">
        <v>4</v>
      </c>
      <c r="Y1235" s="6">
        <v>0.85767305233482416</v>
      </c>
      <c r="Z1235" s="6">
        <v>25</v>
      </c>
      <c r="AA1235" s="6">
        <v>0.57240576484105876</v>
      </c>
      <c r="AB1235" s="6">
        <v>4</v>
      </c>
      <c r="AC1235" s="6">
        <v>0.9505933076115558</v>
      </c>
      <c r="AD1235" s="6">
        <v>4</v>
      </c>
      <c r="AE1235" s="6">
        <v>0.89108273453754705</v>
      </c>
      <c r="AF1235" s="6">
        <v>15</v>
      </c>
      <c r="AG1235" s="6">
        <v>0.91330059847153344</v>
      </c>
      <c r="AH1235" s="6">
        <v>3</v>
      </c>
      <c r="AI1235" s="6">
        <v>0.79809749883846792</v>
      </c>
      <c r="AJ1235" s="6">
        <v>3</v>
      </c>
      <c r="AK1235" s="6">
        <v>0.4999182969560873</v>
      </c>
      <c r="AL1235" s="6">
        <v>10</v>
      </c>
      <c r="AM1235" s="6">
        <v>0.79752750969716357</v>
      </c>
      <c r="AN1235" s="6">
        <v>2</v>
      </c>
      <c r="AO1235" s="6">
        <v>0.99484244509488828</v>
      </c>
      <c r="AP1235" s="6">
        <v>2</v>
      </c>
      <c r="AQ1235" s="6">
        <v>0.92398470084923789</v>
      </c>
      <c r="AR1235" s="6">
        <v>5</v>
      </c>
      <c r="AS1235" s="6">
        <v>0.99999861435166004</v>
      </c>
      <c r="AT1235" s="6">
        <v>3</v>
      </c>
      <c r="AU1235" s="6">
        <v>0.74949170415980537</v>
      </c>
      <c r="AV1235" s="6">
        <v>3</v>
      </c>
      <c r="AW1235" s="6">
        <v>0.92746066973317287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1501200229674922</v>
      </c>
      <c r="H1236" s="6">
        <v>3</v>
      </c>
      <c r="I1236" s="6">
        <v>0.48017358741904748</v>
      </c>
      <c r="J1236" s="6">
        <v>2</v>
      </c>
      <c r="K1236" s="6">
        <v>0.97006898641320827</v>
      </c>
      <c r="L1236" s="6">
        <v>2</v>
      </c>
      <c r="M1236" s="6">
        <v>0.6669873825247068</v>
      </c>
      <c r="N1236" s="6">
        <v>20</v>
      </c>
      <c r="O1236" s="6">
        <v>0.81378811324757139</v>
      </c>
      <c r="P1236" s="6">
        <v>3</v>
      </c>
      <c r="Q1236" s="6">
        <v>0.64993139358099672</v>
      </c>
      <c r="R1236" s="6">
        <v>3</v>
      </c>
      <c r="S1236" s="6">
        <v>0.8755990747832394</v>
      </c>
      <c r="T1236" s="6">
        <v>20</v>
      </c>
      <c r="U1236" s="6">
        <v>0.62476985441258293</v>
      </c>
      <c r="V1236" s="6">
        <v>4</v>
      </c>
      <c r="W1236" s="6">
        <v>0.6221220398139945</v>
      </c>
      <c r="X1236" s="6">
        <v>4</v>
      </c>
      <c r="Y1236" s="6">
        <v>0.79756905398715527</v>
      </c>
      <c r="Z1236" s="6">
        <v>20</v>
      </c>
      <c r="AA1236" s="6">
        <v>0.88967073978860178</v>
      </c>
      <c r="AB1236" s="6">
        <v>3</v>
      </c>
      <c r="AC1236" s="6">
        <v>0.56201861885611781</v>
      </c>
      <c r="AD1236" s="6">
        <v>3</v>
      </c>
      <c r="AE1236" s="6">
        <v>0.64929862963282114</v>
      </c>
      <c r="AF1236" s="6">
        <v>20</v>
      </c>
      <c r="AG1236" s="6">
        <v>0.92578696981310005</v>
      </c>
      <c r="AH1236" s="6">
        <v>3</v>
      </c>
      <c r="AI1236" s="6">
        <v>0.72127894517982372</v>
      </c>
      <c r="AJ1236" s="6">
        <v>4</v>
      </c>
      <c r="AK1236" s="6">
        <v>0.64740673137001614</v>
      </c>
      <c r="AL1236" s="6">
        <v>10</v>
      </c>
      <c r="AM1236" s="6">
        <v>0.99816193900690842</v>
      </c>
      <c r="AN1236" s="6">
        <v>2</v>
      </c>
      <c r="AO1236" s="6">
        <v>0.9623571455917268</v>
      </c>
      <c r="AP1236" s="6">
        <v>2</v>
      </c>
      <c r="AQ1236" s="6">
        <v>0.65120833820950919</v>
      </c>
      <c r="AR1236" s="6">
        <v>10</v>
      </c>
      <c r="AS1236" s="6">
        <v>0.99999956798009337</v>
      </c>
      <c r="AT1236" s="6">
        <v>3</v>
      </c>
      <c r="AU1236" s="6">
        <v>0.86674793229840474</v>
      </c>
      <c r="AV1236" s="6">
        <v>3</v>
      </c>
      <c r="AW1236" s="6">
        <v>0.95221652864217399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2736333009297349</v>
      </c>
      <c r="H1237" s="6">
        <v>3</v>
      </c>
      <c r="I1237" s="6">
        <v>0.75056420645174426</v>
      </c>
      <c r="J1237" s="6">
        <v>2</v>
      </c>
      <c r="K1237" s="6">
        <v>0.87831816172705113</v>
      </c>
      <c r="L1237" s="6">
        <v>1</v>
      </c>
      <c r="M1237" s="6">
        <v>0.85502446193872417</v>
      </c>
      <c r="N1237" s="6">
        <v>20</v>
      </c>
      <c r="O1237" s="6">
        <v>0.82964321670424734</v>
      </c>
      <c r="P1237" s="6">
        <v>3</v>
      </c>
      <c r="Q1237" s="6">
        <v>0.79752333863919522</v>
      </c>
      <c r="R1237" s="6">
        <v>3</v>
      </c>
      <c r="S1237" s="6">
        <v>0.64722010443979272</v>
      </c>
      <c r="T1237" s="6">
        <v>25</v>
      </c>
      <c r="U1237" s="6">
        <v>0.82559088068315978</v>
      </c>
      <c r="V1237" s="6">
        <v>4</v>
      </c>
      <c r="W1237" s="6">
        <v>0.99475856590383549</v>
      </c>
      <c r="X1237" s="6">
        <v>4</v>
      </c>
      <c r="Y1237" s="6">
        <v>0.92394206455895056</v>
      </c>
      <c r="Z1237" s="6">
        <v>25</v>
      </c>
      <c r="AA1237" s="6">
        <v>0.61782726318738901</v>
      </c>
      <c r="AB1237" s="6">
        <v>4</v>
      </c>
      <c r="AC1237" s="6">
        <v>0.99686559055018265</v>
      </c>
      <c r="AD1237" s="6">
        <v>4</v>
      </c>
      <c r="AE1237" s="6">
        <v>0.98086161657620752</v>
      </c>
      <c r="AF1237" s="6">
        <v>15</v>
      </c>
      <c r="AG1237" s="6">
        <v>0.96066948247200201</v>
      </c>
      <c r="AH1237" s="6">
        <v>3</v>
      </c>
      <c r="AI1237" s="6">
        <v>0.85176778680488907</v>
      </c>
      <c r="AJ1237" s="6">
        <v>4</v>
      </c>
      <c r="AK1237" s="6">
        <v>0.7302753676564625</v>
      </c>
      <c r="AL1237" s="6">
        <v>10</v>
      </c>
      <c r="AM1237" s="6">
        <v>0.83510127004021406</v>
      </c>
      <c r="AN1237" s="6">
        <v>2</v>
      </c>
      <c r="AO1237" s="6">
        <v>0.93980827714960335</v>
      </c>
      <c r="AP1237" s="6">
        <v>2</v>
      </c>
      <c r="AQ1237" s="6">
        <v>0.73103154276937232</v>
      </c>
      <c r="AR1237" s="6">
        <v>5</v>
      </c>
      <c r="AS1237" s="6">
        <v>0.9999993295729247</v>
      </c>
      <c r="AT1237" s="6">
        <v>3</v>
      </c>
      <c r="AU1237" s="6">
        <v>0.71994868524856659</v>
      </c>
      <c r="AV1237" s="6">
        <v>3</v>
      </c>
      <c r="AW1237" s="6">
        <v>0.91470163394819715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8140771605052886</v>
      </c>
      <c r="H1238" s="6">
        <v>3</v>
      </c>
      <c r="I1238" s="6">
        <v>0.40526964228147477</v>
      </c>
      <c r="J1238" s="6">
        <v>2</v>
      </c>
      <c r="K1238" s="6">
        <v>0.95912491414326551</v>
      </c>
      <c r="L1238" s="6">
        <v>2</v>
      </c>
      <c r="M1238" s="6">
        <v>0.73792460562509055</v>
      </c>
      <c r="N1238" s="6">
        <v>20</v>
      </c>
      <c r="O1238" s="6">
        <v>0.8000628035164149</v>
      </c>
      <c r="P1238" s="6">
        <v>3</v>
      </c>
      <c r="Q1238" s="6">
        <v>0.77558239067784462</v>
      </c>
      <c r="R1238" s="6">
        <v>3</v>
      </c>
      <c r="S1238" s="6">
        <v>0.88452881339494294</v>
      </c>
      <c r="T1238" s="6">
        <v>25</v>
      </c>
      <c r="U1238" s="6">
        <v>0.50700409423974491</v>
      </c>
      <c r="V1238" s="6">
        <v>3</v>
      </c>
      <c r="W1238" s="6">
        <v>0.67856247217219734</v>
      </c>
      <c r="X1238" s="6">
        <v>3</v>
      </c>
      <c r="Y1238" s="6">
        <v>0.75946643611737275</v>
      </c>
      <c r="Z1238" s="6">
        <v>20</v>
      </c>
      <c r="AA1238" s="6">
        <v>0.61305437124829265</v>
      </c>
      <c r="AB1238" s="6">
        <v>3</v>
      </c>
      <c r="AC1238" s="6">
        <v>0.90929027986252342</v>
      </c>
      <c r="AD1238" s="6">
        <v>3</v>
      </c>
      <c r="AE1238" s="6">
        <v>0.73342653734526009</v>
      </c>
      <c r="AF1238" s="6">
        <v>15</v>
      </c>
      <c r="AG1238" s="6">
        <v>0.91381903451788271</v>
      </c>
      <c r="AH1238" s="6">
        <v>3</v>
      </c>
      <c r="AI1238" s="6">
        <v>0.89785105272456178</v>
      </c>
      <c r="AJ1238" s="6">
        <v>3</v>
      </c>
      <c r="AK1238" s="6">
        <v>0.82149523655001533</v>
      </c>
      <c r="AL1238" s="6">
        <v>10</v>
      </c>
      <c r="AM1238" s="6">
        <v>0.99508685069718017</v>
      </c>
      <c r="AN1238" s="6">
        <v>2</v>
      </c>
      <c r="AO1238" s="6">
        <v>0.92216489178533323</v>
      </c>
      <c r="AP1238" s="6">
        <v>2</v>
      </c>
      <c r="AQ1238" s="6">
        <v>0.73010771567923205</v>
      </c>
      <c r="AR1238" s="6">
        <v>10</v>
      </c>
      <c r="AS1238" s="6">
        <v>0.99999551506565731</v>
      </c>
      <c r="AT1238" s="6">
        <v>3</v>
      </c>
      <c r="AU1238" s="6">
        <v>0.79387384956402074</v>
      </c>
      <c r="AV1238" s="6">
        <v>3</v>
      </c>
      <c r="AW1238" s="6">
        <v>0.94498946471525913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71061221915289274</v>
      </c>
      <c r="H1239" s="6">
        <v>2</v>
      </c>
      <c r="I1239" s="6">
        <v>0.60938438275928086</v>
      </c>
      <c r="J1239" s="6">
        <v>2</v>
      </c>
      <c r="K1239" s="6">
        <v>0.89147013674696396</v>
      </c>
      <c r="L1239" s="6">
        <v>1</v>
      </c>
      <c r="M1239" s="6">
        <v>0.88056538047314825</v>
      </c>
      <c r="N1239" s="6">
        <v>20</v>
      </c>
      <c r="O1239" s="6">
        <v>0.7677496005099943</v>
      </c>
      <c r="P1239" s="6">
        <v>3</v>
      </c>
      <c r="Q1239" s="6">
        <v>0.81590662558151106</v>
      </c>
      <c r="R1239" s="6">
        <v>3</v>
      </c>
      <c r="S1239" s="6">
        <v>0.64605496091677206</v>
      </c>
      <c r="T1239" s="6">
        <v>25</v>
      </c>
      <c r="U1239" s="6">
        <v>0.78580549422104906</v>
      </c>
      <c r="V1239" s="6">
        <v>4</v>
      </c>
      <c r="W1239" s="6">
        <v>0.6222894442678808</v>
      </c>
      <c r="X1239" s="6">
        <v>4</v>
      </c>
      <c r="Y1239" s="6">
        <v>0.59249957101406936</v>
      </c>
      <c r="Z1239" s="6">
        <v>25</v>
      </c>
      <c r="AA1239" s="6">
        <v>0.58922471415505207</v>
      </c>
      <c r="AB1239" s="6">
        <v>4</v>
      </c>
      <c r="AC1239" s="6">
        <v>0.99224673929222296</v>
      </c>
      <c r="AD1239" s="6">
        <v>4</v>
      </c>
      <c r="AE1239" s="6">
        <v>0.94963049754579232</v>
      </c>
      <c r="AF1239" s="6">
        <v>15</v>
      </c>
      <c r="AG1239" s="6">
        <v>0.89142609029568387</v>
      </c>
      <c r="AH1239" s="6">
        <v>3</v>
      </c>
      <c r="AI1239" s="6">
        <v>0.99138762978023631</v>
      </c>
      <c r="AJ1239" s="6">
        <v>3</v>
      </c>
      <c r="AK1239" s="6">
        <v>0.95982463411868346</v>
      </c>
      <c r="AL1239" s="6">
        <v>10</v>
      </c>
      <c r="AM1239" s="6">
        <v>0.86664414544787371</v>
      </c>
      <c r="AN1239" s="6">
        <v>2</v>
      </c>
      <c r="AO1239" s="6">
        <v>0.99743773521846391</v>
      </c>
      <c r="AP1239" s="6">
        <v>2</v>
      </c>
      <c r="AQ1239" s="6">
        <v>0.92403111838656782</v>
      </c>
      <c r="AR1239" s="6">
        <v>5</v>
      </c>
      <c r="AS1239" s="6">
        <v>0.99999861435166004</v>
      </c>
      <c r="AT1239" s="6">
        <v>3</v>
      </c>
      <c r="AU1239" s="6">
        <v>0.65903887191848476</v>
      </c>
      <c r="AV1239" s="6">
        <v>3</v>
      </c>
      <c r="AW1239" s="6">
        <v>0.90443936810304726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77652821572209718</v>
      </c>
      <c r="H1240" s="6">
        <v>2</v>
      </c>
      <c r="I1240" s="6">
        <v>0.44369876678072401</v>
      </c>
      <c r="J1240" s="6">
        <v>2</v>
      </c>
      <c r="K1240" s="6">
        <v>0.89613309814714603</v>
      </c>
      <c r="L1240" s="6">
        <v>2</v>
      </c>
      <c r="M1240" s="6">
        <v>0.92706032501964963</v>
      </c>
      <c r="N1240" s="6">
        <v>20</v>
      </c>
      <c r="O1240" s="6">
        <v>0.76705313777122142</v>
      </c>
      <c r="P1240" s="6">
        <v>4</v>
      </c>
      <c r="Q1240" s="6">
        <v>0.8495196388576961</v>
      </c>
      <c r="R1240" s="6">
        <v>3</v>
      </c>
      <c r="S1240" s="6">
        <v>0.62198089633649378</v>
      </c>
      <c r="T1240" s="6">
        <v>25</v>
      </c>
      <c r="U1240" s="6">
        <v>0.4752546563386732</v>
      </c>
      <c r="V1240" s="6">
        <v>3</v>
      </c>
      <c r="W1240" s="6">
        <v>0.94629576102831547</v>
      </c>
      <c r="X1240" s="6">
        <v>3</v>
      </c>
      <c r="Y1240" s="6">
        <v>0.86984338567842157</v>
      </c>
      <c r="Z1240" s="6">
        <v>20</v>
      </c>
      <c r="AA1240" s="6">
        <v>0.6173674681458613</v>
      </c>
      <c r="AB1240" s="6">
        <v>3</v>
      </c>
      <c r="AC1240" s="6">
        <v>0.97062996968958204</v>
      </c>
      <c r="AD1240" s="6">
        <v>3</v>
      </c>
      <c r="AE1240" s="6">
        <v>0.79311664884497446</v>
      </c>
      <c r="AF1240" s="6">
        <v>15</v>
      </c>
      <c r="AG1240" s="6">
        <v>0.89512243158127147</v>
      </c>
      <c r="AH1240" s="6">
        <v>3</v>
      </c>
      <c r="AI1240" s="6">
        <v>0.8870963570919389</v>
      </c>
      <c r="AJ1240" s="6">
        <v>3</v>
      </c>
      <c r="AK1240" s="6">
        <v>0.72647465719554438</v>
      </c>
      <c r="AL1240" s="6">
        <v>10</v>
      </c>
      <c r="AM1240" s="6">
        <v>0.9939674185316012</v>
      </c>
      <c r="AN1240" s="6">
        <v>2</v>
      </c>
      <c r="AO1240" s="6">
        <v>0.99256338478179473</v>
      </c>
      <c r="AP1240" s="6">
        <v>2</v>
      </c>
      <c r="AQ1240" s="6">
        <v>0.85127484964274835</v>
      </c>
      <c r="AR1240" s="6">
        <v>10</v>
      </c>
      <c r="AS1240" s="6">
        <v>0.99999670709752164</v>
      </c>
      <c r="AT1240" s="6">
        <v>3</v>
      </c>
      <c r="AU1240" s="6">
        <v>0.7834032728565048</v>
      </c>
      <c r="AV1240" s="6">
        <v>3</v>
      </c>
      <c r="AW1240" s="6">
        <v>0.69780871573655012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1605910252657534</v>
      </c>
      <c r="H1241" s="6">
        <v>3</v>
      </c>
      <c r="I1241" s="6">
        <v>0.57405898305859682</v>
      </c>
      <c r="J1241" s="6">
        <v>2</v>
      </c>
      <c r="K1241" s="6">
        <v>0.96592223507773545</v>
      </c>
      <c r="L1241" s="6">
        <v>2</v>
      </c>
      <c r="M1241" s="6">
        <v>0.93506498821181006</v>
      </c>
      <c r="N1241" s="6">
        <v>25</v>
      </c>
      <c r="O1241" s="6">
        <v>0.46373579326441561</v>
      </c>
      <c r="P1241" s="6">
        <v>4</v>
      </c>
      <c r="Q1241" s="6">
        <v>0.95633800184740247</v>
      </c>
      <c r="R1241" s="6">
        <v>4</v>
      </c>
      <c r="S1241" s="6">
        <v>0.79741894169238514</v>
      </c>
      <c r="T1241" s="6">
        <v>20</v>
      </c>
      <c r="U1241" s="6">
        <v>0.89590004423829273</v>
      </c>
      <c r="V1241" s="6">
        <v>2</v>
      </c>
      <c r="W1241" s="6">
        <v>0.56217578123222633</v>
      </c>
      <c r="X1241" s="6">
        <v>3</v>
      </c>
      <c r="Y1241" s="6">
        <v>0.88078801554121877</v>
      </c>
      <c r="Z1241" s="6">
        <v>25</v>
      </c>
      <c r="AA1241" s="6">
        <v>0.47188451261402581</v>
      </c>
      <c r="AB1241" s="6">
        <v>3</v>
      </c>
      <c r="AC1241" s="6">
        <v>0.99182836878881453</v>
      </c>
      <c r="AD1241" s="6">
        <v>4</v>
      </c>
      <c r="AE1241" s="6">
        <v>0.77709673367445409</v>
      </c>
      <c r="AF1241" s="6">
        <v>15</v>
      </c>
      <c r="AG1241" s="6">
        <v>0.87531174156630165</v>
      </c>
      <c r="AH1241" s="6">
        <v>2</v>
      </c>
      <c r="AI1241" s="6">
        <v>0.95790898379664113</v>
      </c>
      <c r="AJ1241" s="6">
        <v>3</v>
      </c>
      <c r="AK1241" s="6">
        <v>0.95253755017731645</v>
      </c>
      <c r="AL1241" s="6">
        <v>10</v>
      </c>
      <c r="AM1241" s="6">
        <v>0.97035141751163567</v>
      </c>
      <c r="AN1241" s="6">
        <v>2</v>
      </c>
      <c r="AO1241" s="6">
        <v>0.97343510492448193</v>
      </c>
      <c r="AP1241" s="6">
        <v>2</v>
      </c>
      <c r="AQ1241" s="6">
        <v>0.79615671848319225</v>
      </c>
      <c r="AR1241" s="6">
        <v>5</v>
      </c>
      <c r="AS1241" s="6">
        <v>0.99999837594471874</v>
      </c>
      <c r="AT1241" s="6">
        <v>3</v>
      </c>
      <c r="AU1241" s="6">
        <v>0.83929789159154122</v>
      </c>
      <c r="AV1241" s="6">
        <v>3</v>
      </c>
      <c r="AW1241" s="6">
        <v>0.71077151362715851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54215632316699203</v>
      </c>
      <c r="H1242" s="6">
        <v>2</v>
      </c>
      <c r="I1242" s="6">
        <v>0.52164914661685302</v>
      </c>
      <c r="J1242" s="6">
        <v>2</v>
      </c>
      <c r="K1242" s="6">
        <v>0.9030007093656105</v>
      </c>
      <c r="L1242" s="6">
        <v>2</v>
      </c>
      <c r="M1242" s="6">
        <v>0.93039504821753294</v>
      </c>
      <c r="N1242" s="6">
        <v>20</v>
      </c>
      <c r="O1242" s="6">
        <v>0.82667125343213244</v>
      </c>
      <c r="P1242" s="6">
        <v>3</v>
      </c>
      <c r="Q1242" s="6">
        <v>0.75326306973283896</v>
      </c>
      <c r="R1242" s="6">
        <v>3</v>
      </c>
      <c r="S1242" s="6">
        <v>0.9289904965349588</v>
      </c>
      <c r="T1242" s="6">
        <v>20</v>
      </c>
      <c r="U1242" s="6">
        <v>0.46139964621821772</v>
      </c>
      <c r="V1242" s="6">
        <v>2</v>
      </c>
      <c r="W1242" s="6">
        <v>0.49979854587464162</v>
      </c>
      <c r="X1242" s="6">
        <v>3</v>
      </c>
      <c r="Y1242" s="6">
        <v>0.83521752422810747</v>
      </c>
      <c r="Z1242" s="6">
        <v>20</v>
      </c>
      <c r="AA1242" s="6">
        <v>0.50288900461614428</v>
      </c>
      <c r="AB1242" s="6">
        <v>3</v>
      </c>
      <c r="AC1242" s="6">
        <v>0.9623951248035213</v>
      </c>
      <c r="AD1242" s="6">
        <v>3</v>
      </c>
      <c r="AE1242" s="6">
        <v>0.60370862885428578</v>
      </c>
      <c r="AF1242" s="6">
        <v>20</v>
      </c>
      <c r="AG1242" s="6">
        <v>0.77140797107784198</v>
      </c>
      <c r="AH1242" s="6">
        <v>2</v>
      </c>
      <c r="AI1242" s="6">
        <v>0.75381275300867145</v>
      </c>
      <c r="AJ1242" s="6">
        <v>3</v>
      </c>
      <c r="AK1242" s="6">
        <v>0.77537915267836643</v>
      </c>
      <c r="AL1242" s="6">
        <v>10</v>
      </c>
      <c r="AM1242" s="6">
        <v>0.9982756159615217</v>
      </c>
      <c r="AN1242" s="6">
        <v>2</v>
      </c>
      <c r="AO1242" s="6">
        <v>0.97946598118205608</v>
      </c>
      <c r="AP1242" s="6">
        <v>2</v>
      </c>
      <c r="AQ1242" s="6">
        <v>0.79501320850032997</v>
      </c>
      <c r="AR1242" s="6">
        <v>10</v>
      </c>
      <c r="AS1242" s="6">
        <v>0.99999980638736874</v>
      </c>
      <c r="AT1242" s="6">
        <v>3</v>
      </c>
      <c r="AU1242" s="6">
        <v>0.70013377853883951</v>
      </c>
      <c r="AV1242" s="6">
        <v>3</v>
      </c>
      <c r="AW1242" s="6">
        <v>0.74934394144816174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51901959909429</v>
      </c>
      <c r="H1243" s="6">
        <v>3</v>
      </c>
      <c r="I1243" s="6">
        <v>0.63537948780612452</v>
      </c>
      <c r="J1243" s="6">
        <v>2</v>
      </c>
      <c r="K1243" s="6">
        <v>0.53004220157113746</v>
      </c>
      <c r="L1243" s="6">
        <v>2</v>
      </c>
      <c r="M1243" s="6">
        <v>0.96682988439759909</v>
      </c>
      <c r="N1243" s="6">
        <v>20</v>
      </c>
      <c r="O1243" s="6">
        <v>0.72740137946394334</v>
      </c>
      <c r="P1243" s="6">
        <v>3</v>
      </c>
      <c r="Q1243" s="6">
        <v>0.93979405607835043</v>
      </c>
      <c r="R1243" s="6">
        <v>3</v>
      </c>
      <c r="S1243" s="6">
        <v>0.63715060677342927</v>
      </c>
      <c r="T1243" s="6">
        <v>20</v>
      </c>
      <c r="U1243" s="6">
        <v>0.40267594387347833</v>
      </c>
      <c r="V1243" s="6">
        <v>3</v>
      </c>
      <c r="W1243" s="6">
        <v>0.73025528535998485</v>
      </c>
      <c r="X1243" s="6">
        <v>3</v>
      </c>
      <c r="Y1243" s="6">
        <v>0.90448315307266369</v>
      </c>
      <c r="Z1243" s="6">
        <v>20</v>
      </c>
      <c r="AA1243" s="6">
        <v>0.64200025377762704</v>
      </c>
      <c r="AB1243" s="6">
        <v>3</v>
      </c>
      <c r="AC1243" s="6">
        <v>0.83466669623912226</v>
      </c>
      <c r="AD1243" s="6">
        <v>3</v>
      </c>
      <c r="AE1243" s="6">
        <v>0.85044419809854166</v>
      </c>
      <c r="AF1243" s="6">
        <v>20</v>
      </c>
      <c r="AG1243" s="6">
        <v>0.8918308628682462</v>
      </c>
      <c r="AH1243" s="6">
        <v>2</v>
      </c>
      <c r="AI1243" s="6">
        <v>0.94624986774309949</v>
      </c>
      <c r="AJ1243" s="6">
        <v>2</v>
      </c>
      <c r="AK1243" s="6">
        <v>0.4999681412949929</v>
      </c>
      <c r="AL1243" s="6">
        <v>10</v>
      </c>
      <c r="AM1243" s="6">
        <v>0.99888148400585652</v>
      </c>
      <c r="AN1243" s="6">
        <v>2</v>
      </c>
      <c r="AO1243" s="6">
        <v>0.89884956539688265</v>
      </c>
      <c r="AP1243" s="6">
        <v>2</v>
      </c>
      <c r="AQ1243" s="6">
        <v>0.93817932519675984</v>
      </c>
      <c r="AR1243" s="6">
        <v>10</v>
      </c>
      <c r="AS1243" s="6">
        <v>1</v>
      </c>
      <c r="AT1243" s="6">
        <v>2</v>
      </c>
      <c r="AU1243" s="6">
        <v>0.4889785771383291</v>
      </c>
      <c r="AV1243" s="6">
        <v>2</v>
      </c>
      <c r="AW1243" s="6">
        <v>0.65094441138307213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0506499316628526</v>
      </c>
      <c r="H1244" s="6">
        <v>2</v>
      </c>
      <c r="I1244" s="6">
        <v>0.42216713029395009</v>
      </c>
      <c r="J1244" s="6">
        <v>2</v>
      </c>
      <c r="K1244" s="6">
        <v>0.9038250645336241</v>
      </c>
      <c r="L1244" s="6">
        <v>2</v>
      </c>
      <c r="M1244" s="6">
        <v>0.73607345665183521</v>
      </c>
      <c r="N1244" s="6">
        <v>20</v>
      </c>
      <c r="O1244" s="6">
        <v>0.80322495584756848</v>
      </c>
      <c r="P1244" s="6">
        <v>3</v>
      </c>
      <c r="Q1244" s="6">
        <v>0.64928576066151367</v>
      </c>
      <c r="R1244" s="6">
        <v>3</v>
      </c>
      <c r="S1244" s="6">
        <v>0.90691509414171045</v>
      </c>
      <c r="T1244" s="6">
        <v>20</v>
      </c>
      <c r="U1244" s="6">
        <v>0.67123510053588187</v>
      </c>
      <c r="V1244" s="6">
        <v>3</v>
      </c>
      <c r="W1244" s="6">
        <v>0.94620854969847812</v>
      </c>
      <c r="X1244" s="6">
        <v>3</v>
      </c>
      <c r="Y1244" s="6">
        <v>0.87999395574945616</v>
      </c>
      <c r="Z1244" s="6">
        <v>20</v>
      </c>
      <c r="AA1244" s="6">
        <v>0.85094445739049862</v>
      </c>
      <c r="AB1244" s="6">
        <v>3</v>
      </c>
      <c r="AC1244" s="6">
        <v>0.81515959730366283</v>
      </c>
      <c r="AD1244" s="6">
        <v>3</v>
      </c>
      <c r="AE1244" s="6">
        <v>0.78920598597343894</v>
      </c>
      <c r="AF1244" s="6">
        <v>20</v>
      </c>
      <c r="AG1244" s="6">
        <v>0.79659740964788861</v>
      </c>
      <c r="AH1244" s="6">
        <v>3</v>
      </c>
      <c r="AI1244" s="6">
        <v>0.81726768824193696</v>
      </c>
      <c r="AJ1244" s="6">
        <v>3</v>
      </c>
      <c r="AK1244" s="6">
        <v>0.87006189168153014</v>
      </c>
      <c r="AL1244" s="6">
        <v>10</v>
      </c>
      <c r="AM1244" s="6">
        <v>0.99595343818553728</v>
      </c>
      <c r="AN1244" s="6">
        <v>2</v>
      </c>
      <c r="AO1244" s="6">
        <v>0.74169746356806665</v>
      </c>
      <c r="AP1244" s="6">
        <v>2</v>
      </c>
      <c r="AQ1244" s="6">
        <v>0.52969140326740904</v>
      </c>
      <c r="AR1244" s="6">
        <v>10</v>
      </c>
      <c r="AS1244" s="6">
        <v>0.99999921036931172</v>
      </c>
      <c r="AT1244" s="6">
        <v>3</v>
      </c>
      <c r="AU1244" s="6">
        <v>0.81016129622309729</v>
      </c>
      <c r="AV1244" s="6">
        <v>3</v>
      </c>
      <c r="AW1244" s="6">
        <v>0.88795216116773712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62039193341296117</v>
      </c>
      <c r="H1245" s="6">
        <v>3</v>
      </c>
      <c r="I1245" s="6">
        <v>0.52463363399694851</v>
      </c>
      <c r="J1245" s="6">
        <v>2</v>
      </c>
      <c r="K1245" s="6">
        <v>0.91346966057821499</v>
      </c>
      <c r="L1245" s="6">
        <v>2</v>
      </c>
      <c r="M1245" s="6">
        <v>0.88960216216281229</v>
      </c>
      <c r="N1245" s="6">
        <v>20</v>
      </c>
      <c r="O1245" s="6">
        <v>0.79145631013759576</v>
      </c>
      <c r="P1245" s="6">
        <v>3</v>
      </c>
      <c r="Q1245" s="6">
        <v>0.95417651924001412</v>
      </c>
      <c r="R1245" s="6">
        <v>3</v>
      </c>
      <c r="S1245" s="6">
        <v>0.95474165826779078</v>
      </c>
      <c r="T1245" s="6">
        <v>25</v>
      </c>
      <c r="U1245" s="6">
        <v>0.58810310371548291</v>
      </c>
      <c r="V1245" s="6">
        <v>2</v>
      </c>
      <c r="W1245" s="6">
        <v>0.56210354628553272</v>
      </c>
      <c r="X1245" s="6">
        <v>3</v>
      </c>
      <c r="Y1245" s="6">
        <v>0.81743827798242308</v>
      </c>
      <c r="Z1245" s="6">
        <v>25</v>
      </c>
      <c r="AA1245" s="6">
        <v>0.45916026896904638</v>
      </c>
      <c r="AB1245" s="6">
        <v>3</v>
      </c>
      <c r="AC1245" s="6">
        <v>0.72854087972013848</v>
      </c>
      <c r="AD1245" s="6">
        <v>4</v>
      </c>
      <c r="AE1245" s="6">
        <v>0.55642365803719096</v>
      </c>
      <c r="AF1245" s="6">
        <v>15</v>
      </c>
      <c r="AG1245" s="6">
        <v>0.81415672065028744</v>
      </c>
      <c r="AH1245" s="6">
        <v>3</v>
      </c>
      <c r="AI1245" s="6">
        <v>0.83714811062120653</v>
      </c>
      <c r="AJ1245" s="6">
        <v>3</v>
      </c>
      <c r="AK1245" s="6">
        <v>0.7486210835018311</v>
      </c>
      <c r="AL1245" s="6">
        <v>10</v>
      </c>
      <c r="AM1245" s="6">
        <v>0.98161123505095915</v>
      </c>
      <c r="AN1245" s="6">
        <v>2</v>
      </c>
      <c r="AO1245" s="6">
        <v>0.99695598782851635</v>
      </c>
      <c r="AP1245" s="6">
        <v>2</v>
      </c>
      <c r="AQ1245" s="6">
        <v>0.62189024922692127</v>
      </c>
      <c r="AR1245" s="6">
        <v>5</v>
      </c>
      <c r="AS1245" s="6">
        <v>0.99999766072413609</v>
      </c>
      <c r="AT1245" s="6">
        <v>2</v>
      </c>
      <c r="AU1245" s="6">
        <v>0.47443711437980007</v>
      </c>
      <c r="AV1245" s="6">
        <v>3</v>
      </c>
      <c r="AW1245" s="6">
        <v>0.59034622037239026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1999015548716827</v>
      </c>
      <c r="H1246" s="6">
        <v>4</v>
      </c>
      <c r="I1246" s="6">
        <v>0.70101515714909335</v>
      </c>
      <c r="J1246" s="6">
        <v>2</v>
      </c>
      <c r="K1246" s="6">
        <v>0.93757659794549997</v>
      </c>
      <c r="L1246" s="6">
        <v>2</v>
      </c>
      <c r="M1246" s="6">
        <v>0.58509900895140687</v>
      </c>
      <c r="N1246" s="6">
        <v>20</v>
      </c>
      <c r="O1246" s="6">
        <v>0.71202037600150925</v>
      </c>
      <c r="P1246" s="6">
        <v>3</v>
      </c>
      <c r="Q1246" s="6">
        <v>0.889619994416876</v>
      </c>
      <c r="R1246" s="6">
        <v>3</v>
      </c>
      <c r="S1246" s="6">
        <v>0.72139580904803435</v>
      </c>
      <c r="T1246" s="6">
        <v>20</v>
      </c>
      <c r="U1246" s="6">
        <v>0.42918773716961112</v>
      </c>
      <c r="V1246" s="6">
        <v>3</v>
      </c>
      <c r="W1246" s="6">
        <v>0.53019286097251095</v>
      </c>
      <c r="X1246" s="6">
        <v>3</v>
      </c>
      <c r="Y1246" s="6">
        <v>0.6617486486251124</v>
      </c>
      <c r="Z1246" s="6">
        <v>20</v>
      </c>
      <c r="AA1246" s="6">
        <v>0.66834183987370255</v>
      </c>
      <c r="AB1246" s="6">
        <v>4</v>
      </c>
      <c r="AC1246" s="6">
        <v>0.59190843302833618</v>
      </c>
      <c r="AD1246" s="6">
        <v>4</v>
      </c>
      <c r="AE1246" s="6">
        <v>0.62210335154861762</v>
      </c>
      <c r="AF1246" s="6">
        <v>20</v>
      </c>
      <c r="AG1246" s="6">
        <v>0.90667130732512768</v>
      </c>
      <c r="AH1246" s="6">
        <v>3</v>
      </c>
      <c r="AI1246" s="6">
        <v>0.90296826513298711</v>
      </c>
      <c r="AJ1246" s="6">
        <v>3</v>
      </c>
      <c r="AK1246" s="6">
        <v>0.77321033129522498</v>
      </c>
      <c r="AL1246" s="6">
        <v>10</v>
      </c>
      <c r="AM1246" s="6">
        <v>0.99860965942026358</v>
      </c>
      <c r="AN1246" s="6">
        <v>2</v>
      </c>
      <c r="AO1246" s="6">
        <v>0.9461541319710377</v>
      </c>
      <c r="AP1246" s="6">
        <v>2</v>
      </c>
      <c r="AQ1246" s="6">
        <v>0.62219828554183521</v>
      </c>
      <c r="AR1246" s="6">
        <v>10</v>
      </c>
      <c r="AS1246" s="6">
        <v>0.99999956798009337</v>
      </c>
      <c r="AT1246" s="6">
        <v>3</v>
      </c>
      <c r="AU1246" s="6">
        <v>0.88704139430441831</v>
      </c>
      <c r="AV1246" s="6">
        <v>3</v>
      </c>
      <c r="AW1246" s="6">
        <v>0.9283457037255799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5792640527413548</v>
      </c>
      <c r="H1247" s="6">
        <v>3</v>
      </c>
      <c r="I1247" s="6">
        <v>0.45174157471961979</v>
      </c>
      <c r="J1247" s="6">
        <v>2</v>
      </c>
      <c r="K1247" s="6">
        <v>0.87666077765920913</v>
      </c>
      <c r="L1247" s="6">
        <v>2</v>
      </c>
      <c r="M1247" s="6">
        <v>0.92591020488913744</v>
      </c>
      <c r="N1247" s="6">
        <v>20</v>
      </c>
      <c r="O1247" s="6">
        <v>0.71439539172040223</v>
      </c>
      <c r="P1247" s="6">
        <v>3</v>
      </c>
      <c r="Q1247" s="6">
        <v>0.97465696759306186</v>
      </c>
      <c r="R1247" s="6">
        <v>3</v>
      </c>
      <c r="S1247" s="6">
        <v>0.89581346505816384</v>
      </c>
      <c r="T1247" s="6">
        <v>25</v>
      </c>
      <c r="U1247" s="6">
        <v>0.56748185710310295</v>
      </c>
      <c r="V1247" s="6">
        <v>3</v>
      </c>
      <c r="W1247" s="6">
        <v>0.56213744215132377</v>
      </c>
      <c r="X1247" s="6">
        <v>2</v>
      </c>
      <c r="Y1247" s="6">
        <v>0.79744115011916217</v>
      </c>
      <c r="Z1247" s="6">
        <v>25</v>
      </c>
      <c r="AA1247" s="6">
        <v>0.46894723134012362</v>
      </c>
      <c r="AB1247" s="6">
        <v>4</v>
      </c>
      <c r="AC1247" s="6">
        <v>0.90444688402542472</v>
      </c>
      <c r="AD1247" s="6">
        <v>3</v>
      </c>
      <c r="AE1247" s="6">
        <v>0.65112590045231189</v>
      </c>
      <c r="AF1247" s="6">
        <v>15</v>
      </c>
      <c r="AG1247" s="6">
        <v>0.93539426946750803</v>
      </c>
      <c r="AH1247" s="6">
        <v>3</v>
      </c>
      <c r="AI1247" s="6">
        <v>0.90690813359507405</v>
      </c>
      <c r="AJ1247" s="6">
        <v>3</v>
      </c>
      <c r="AK1247" s="6">
        <v>0.64732209494676041</v>
      </c>
      <c r="AL1247" s="6">
        <v>10</v>
      </c>
      <c r="AM1247" s="6">
        <v>0.97656468712873434</v>
      </c>
      <c r="AN1247" s="6">
        <v>2</v>
      </c>
      <c r="AO1247" s="6">
        <v>0.91463182658337716</v>
      </c>
      <c r="AP1247" s="6">
        <v>3</v>
      </c>
      <c r="AQ1247" s="6">
        <v>0.64662018308746683</v>
      </c>
      <c r="AR1247" s="6">
        <v>5</v>
      </c>
      <c r="AS1247" s="6">
        <v>0.99999885275865807</v>
      </c>
      <c r="AT1247" s="6">
        <v>3</v>
      </c>
      <c r="AU1247" s="6">
        <v>0.48579645970365293</v>
      </c>
      <c r="AV1247" s="6">
        <v>3</v>
      </c>
      <c r="AW1247" s="6">
        <v>0.66710461585876291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1198457563389941</v>
      </c>
      <c r="H1248" s="6">
        <v>3</v>
      </c>
      <c r="I1248" s="6">
        <v>0.82339281969209788</v>
      </c>
      <c r="J1248" s="6">
        <v>2</v>
      </c>
      <c r="K1248" s="6">
        <v>0.90444540977820531</v>
      </c>
      <c r="L1248" s="6">
        <v>2</v>
      </c>
      <c r="M1248" s="6">
        <v>0.63306669439172258</v>
      </c>
      <c r="N1248" s="6">
        <v>20</v>
      </c>
      <c r="O1248" s="6">
        <v>0.83077740834630243</v>
      </c>
      <c r="P1248" s="6">
        <v>4</v>
      </c>
      <c r="Q1248" s="6">
        <v>0.70220978539918966</v>
      </c>
      <c r="R1248" s="6">
        <v>4</v>
      </c>
      <c r="S1248" s="6">
        <v>0.70428760952162472</v>
      </c>
      <c r="T1248" s="6">
        <v>20</v>
      </c>
      <c r="U1248" s="6">
        <v>0.74419342358546514</v>
      </c>
      <c r="V1248" s="6">
        <v>3</v>
      </c>
      <c r="W1248" s="6">
        <v>0.53038721757262908</v>
      </c>
      <c r="X1248" s="6">
        <v>4</v>
      </c>
      <c r="Y1248" s="6">
        <v>0.73088397701730623</v>
      </c>
      <c r="Z1248" s="6">
        <v>20</v>
      </c>
      <c r="AA1248" s="6">
        <v>0.7510772872973619</v>
      </c>
      <c r="AB1248" s="6">
        <v>3</v>
      </c>
      <c r="AC1248" s="6">
        <v>0.7544839600846579</v>
      </c>
      <c r="AD1248" s="6">
        <v>4</v>
      </c>
      <c r="AE1248" s="6">
        <v>0.81342282067115235</v>
      </c>
      <c r="AF1248" s="6">
        <v>20</v>
      </c>
      <c r="AG1248" s="6">
        <v>0.96491736831366437</v>
      </c>
      <c r="AH1248" s="6">
        <v>3</v>
      </c>
      <c r="AI1248" s="6">
        <v>0.84791953980268453</v>
      </c>
      <c r="AJ1248" s="6">
        <v>4</v>
      </c>
      <c r="AK1248" s="6">
        <v>0.69899683825423109</v>
      </c>
      <c r="AL1248" s="6">
        <v>10</v>
      </c>
      <c r="AM1248" s="6">
        <v>0.99776232194265957</v>
      </c>
      <c r="AN1248" s="6">
        <v>2</v>
      </c>
      <c r="AO1248" s="6">
        <v>0.98751944229566568</v>
      </c>
      <c r="AP1248" s="6">
        <v>3</v>
      </c>
      <c r="AQ1248" s="6">
        <v>0.67864617801559157</v>
      </c>
      <c r="AR1248" s="6">
        <v>10</v>
      </c>
      <c r="AS1248" s="6">
        <v>0.99999956798009337</v>
      </c>
      <c r="AT1248" s="6">
        <v>3</v>
      </c>
      <c r="AU1248" s="6">
        <v>0.66358972799335858</v>
      </c>
      <c r="AV1248" s="6">
        <v>3</v>
      </c>
      <c r="AW1248" s="6">
        <v>0.7238991079263033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5613128532027665</v>
      </c>
      <c r="H1249" s="6">
        <v>2</v>
      </c>
      <c r="I1249" s="6">
        <v>0.50896094207631593</v>
      </c>
      <c r="J1249" s="6">
        <v>1</v>
      </c>
      <c r="K1249" s="6">
        <v>0.5615543023728512</v>
      </c>
      <c r="L1249" s="6">
        <v>1</v>
      </c>
      <c r="M1249" s="6">
        <v>0.91442506084841813</v>
      </c>
      <c r="N1249" s="6">
        <v>20</v>
      </c>
      <c r="O1249" s="6">
        <v>0.74712101920736085</v>
      </c>
      <c r="P1249" s="6">
        <v>4</v>
      </c>
      <c r="Q1249" s="6">
        <v>0.98187503826588018</v>
      </c>
      <c r="R1249" s="6">
        <v>4</v>
      </c>
      <c r="S1249" s="6">
        <v>0.92750497558760292</v>
      </c>
      <c r="T1249" s="6">
        <v>25</v>
      </c>
      <c r="U1249" s="6">
        <v>0.53780138491604024</v>
      </c>
      <c r="V1249" s="6">
        <v>4</v>
      </c>
      <c r="W1249" s="6">
        <v>0.97662244677864141</v>
      </c>
      <c r="X1249" s="6">
        <v>4</v>
      </c>
      <c r="Y1249" s="6">
        <v>0.93674592637194531</v>
      </c>
      <c r="Z1249" s="6">
        <v>25</v>
      </c>
      <c r="AA1249" s="6">
        <v>0.52691899601839598</v>
      </c>
      <c r="AB1249" s="6">
        <v>4</v>
      </c>
      <c r="AC1249" s="6">
        <v>0.97345137213444066</v>
      </c>
      <c r="AD1249" s="6">
        <v>4</v>
      </c>
      <c r="AE1249" s="6">
        <v>0.89312487522866457</v>
      </c>
      <c r="AF1249" s="6">
        <v>15</v>
      </c>
      <c r="AG1249" s="6">
        <v>0.91674752205624466</v>
      </c>
      <c r="AH1249" s="6">
        <v>3</v>
      </c>
      <c r="AI1249" s="6">
        <v>0.92403386276306476</v>
      </c>
      <c r="AJ1249" s="6">
        <v>4</v>
      </c>
      <c r="AK1249" s="6">
        <v>0.6511604761556028</v>
      </c>
      <c r="AL1249" s="6">
        <v>10</v>
      </c>
      <c r="AM1249" s="6">
        <v>0.85147781775974141</v>
      </c>
      <c r="AN1249" s="6">
        <v>2</v>
      </c>
      <c r="AO1249" s="6">
        <v>0.90448754344454418</v>
      </c>
      <c r="AP1249" s="6">
        <v>2</v>
      </c>
      <c r="AQ1249" s="6">
        <v>0.592607469084237</v>
      </c>
      <c r="AR1249" s="6">
        <v>5</v>
      </c>
      <c r="AS1249" s="6">
        <v>0.99999909116577301</v>
      </c>
      <c r="AT1249" s="6">
        <v>3</v>
      </c>
      <c r="AU1249" s="6">
        <v>0.81045786142254028</v>
      </c>
      <c r="AV1249" s="6">
        <v>3</v>
      </c>
      <c r="AW1249" s="6">
        <v>0.82454695412399281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50732852851807031</v>
      </c>
      <c r="H1250" s="6">
        <v>4</v>
      </c>
      <c r="I1250" s="6">
        <v>0.46528543174626907</v>
      </c>
      <c r="J1250" s="6">
        <v>2</v>
      </c>
      <c r="K1250" s="6">
        <v>0.95303350933463493</v>
      </c>
      <c r="L1250" s="6">
        <v>3</v>
      </c>
      <c r="M1250" s="6">
        <v>0.40541651834501918</v>
      </c>
      <c r="N1250" s="6">
        <v>20</v>
      </c>
      <c r="O1250" s="6">
        <v>0.82484685515005907</v>
      </c>
      <c r="P1250" s="6">
        <v>4</v>
      </c>
      <c r="Q1250" s="6">
        <v>0.5618156543885765</v>
      </c>
      <c r="R1250" s="6">
        <v>4</v>
      </c>
      <c r="S1250" s="6">
        <v>0.7510688151933439</v>
      </c>
      <c r="T1250" s="6">
        <v>20</v>
      </c>
      <c r="U1250" s="6">
        <v>0.57560302419245735</v>
      </c>
      <c r="V1250" s="6">
        <v>3</v>
      </c>
      <c r="W1250" s="6">
        <v>0.98171233050790752</v>
      </c>
      <c r="X1250" s="6">
        <v>3</v>
      </c>
      <c r="Y1250" s="6">
        <v>0.49986995719403687</v>
      </c>
      <c r="Z1250" s="6">
        <v>20</v>
      </c>
      <c r="AA1250" s="6">
        <v>0.77932123475905457</v>
      </c>
      <c r="AB1250" s="6">
        <v>4</v>
      </c>
      <c r="AC1250" s="6">
        <v>0.98244241366723539</v>
      </c>
      <c r="AD1250" s="6">
        <v>4</v>
      </c>
      <c r="AE1250" s="6">
        <v>0.89980369150461592</v>
      </c>
      <c r="AF1250" s="6">
        <v>20</v>
      </c>
      <c r="AG1250" s="6">
        <v>0.96248014943164195</v>
      </c>
      <c r="AH1250" s="6">
        <v>3</v>
      </c>
      <c r="AI1250" s="6">
        <v>0.98217796299610127</v>
      </c>
      <c r="AJ1250" s="6">
        <v>3</v>
      </c>
      <c r="AK1250" s="6">
        <v>0.92225654108625721</v>
      </c>
      <c r="AL1250" s="6">
        <v>10</v>
      </c>
      <c r="AM1250" s="6">
        <v>0.99751933564572293</v>
      </c>
      <c r="AN1250" s="6">
        <v>2</v>
      </c>
      <c r="AO1250" s="6">
        <v>0.86678457050784607</v>
      </c>
      <c r="AP1250" s="6">
        <v>2</v>
      </c>
      <c r="AQ1250" s="6">
        <v>0.81741717199856501</v>
      </c>
      <c r="AR1250" s="6">
        <v>10</v>
      </c>
      <c r="AS1250" s="6">
        <v>0.99999956798009337</v>
      </c>
      <c r="AT1250" s="6">
        <v>3</v>
      </c>
      <c r="AU1250" s="6">
        <v>0.86677533930132644</v>
      </c>
      <c r="AV1250" s="6">
        <v>3</v>
      </c>
      <c r="AW1250" s="6">
        <v>0.86047507454193772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0967666220524488</v>
      </c>
      <c r="H1251" s="6">
        <v>4</v>
      </c>
      <c r="I1251" s="6">
        <v>0.97645146297057539</v>
      </c>
      <c r="J1251" s="6">
        <v>2</v>
      </c>
      <c r="K1251" s="6">
        <v>0.7958849330952833</v>
      </c>
      <c r="L1251" s="6">
        <v>1</v>
      </c>
      <c r="M1251" s="6">
        <v>0.78888417394203914</v>
      </c>
      <c r="N1251" s="6">
        <v>20</v>
      </c>
      <c r="O1251" s="6">
        <v>0.83294195592951148</v>
      </c>
      <c r="P1251" s="6">
        <v>3</v>
      </c>
      <c r="Q1251" s="6">
        <v>0.67794361379112433</v>
      </c>
      <c r="R1251" s="6">
        <v>4</v>
      </c>
      <c r="S1251" s="6">
        <v>0.93228065281233785</v>
      </c>
      <c r="T1251" s="6">
        <v>25</v>
      </c>
      <c r="U1251" s="6">
        <v>0.83007324093021562</v>
      </c>
      <c r="V1251" s="6">
        <v>4</v>
      </c>
      <c r="W1251" s="6">
        <v>0.99779116547320934</v>
      </c>
      <c r="X1251" s="6">
        <v>4</v>
      </c>
      <c r="Y1251" s="6">
        <v>0.87325627458157196</v>
      </c>
      <c r="Z1251" s="6">
        <v>25</v>
      </c>
      <c r="AA1251" s="6">
        <v>0.46125211420298368</v>
      </c>
      <c r="AB1251" s="6">
        <v>4</v>
      </c>
      <c r="AC1251" s="6">
        <v>0.96158911590466567</v>
      </c>
      <c r="AD1251" s="6">
        <v>4</v>
      </c>
      <c r="AE1251" s="6">
        <v>0.71526772915860981</v>
      </c>
      <c r="AF1251" s="6">
        <v>15</v>
      </c>
      <c r="AG1251" s="6">
        <v>0.95144863869877849</v>
      </c>
      <c r="AH1251" s="6">
        <v>4</v>
      </c>
      <c r="AI1251" s="6">
        <v>0.86463535140554149</v>
      </c>
      <c r="AJ1251" s="6">
        <v>4</v>
      </c>
      <c r="AK1251" s="6">
        <v>0.78152207699957987</v>
      </c>
      <c r="AL1251" s="6">
        <v>10</v>
      </c>
      <c r="AM1251" s="6">
        <v>0.88029832788518603</v>
      </c>
      <c r="AN1251" s="6">
        <v>2</v>
      </c>
      <c r="AO1251" s="6">
        <v>0.99603586172274716</v>
      </c>
      <c r="AP1251" s="6">
        <v>2</v>
      </c>
      <c r="AQ1251" s="6">
        <v>0.7979058906524632</v>
      </c>
      <c r="AR1251" s="6">
        <v>5</v>
      </c>
      <c r="AS1251" s="6">
        <v>0.99999909116577301</v>
      </c>
      <c r="AT1251" s="6">
        <v>3</v>
      </c>
      <c r="AU1251" s="6">
        <v>0.81061042826417373</v>
      </c>
      <c r="AV1251" s="6">
        <v>3</v>
      </c>
      <c r="AW1251" s="6">
        <v>0.6155246718010815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57032361707944079</v>
      </c>
      <c r="H1252" s="6">
        <v>2</v>
      </c>
      <c r="I1252" s="6">
        <v>0.55607855986026811</v>
      </c>
      <c r="J1252" s="6">
        <v>2</v>
      </c>
      <c r="K1252" s="6">
        <v>0.80916302338962576</v>
      </c>
      <c r="L1252" s="6">
        <v>1</v>
      </c>
      <c r="M1252" s="6">
        <v>0.81243594890709792</v>
      </c>
      <c r="N1252" s="6">
        <v>20</v>
      </c>
      <c r="O1252" s="6">
        <v>0.84862387672702499</v>
      </c>
      <c r="P1252" s="6">
        <v>4</v>
      </c>
      <c r="Q1252" s="6">
        <v>0.75174249540253135</v>
      </c>
      <c r="R1252" s="6">
        <v>4</v>
      </c>
      <c r="S1252" s="6">
        <v>0.88910065247075876</v>
      </c>
      <c r="T1252" s="6">
        <v>20</v>
      </c>
      <c r="U1252" s="6">
        <v>0.79342856362972836</v>
      </c>
      <c r="V1252" s="6">
        <v>3</v>
      </c>
      <c r="W1252" s="6">
        <v>0.98247325498356797</v>
      </c>
      <c r="X1252" s="6">
        <v>3</v>
      </c>
      <c r="Y1252" s="6">
        <v>0.59230308926670294</v>
      </c>
      <c r="Z1252" s="6">
        <v>20</v>
      </c>
      <c r="AA1252" s="6">
        <v>0.56742176395642396</v>
      </c>
      <c r="AB1252" s="6">
        <v>4</v>
      </c>
      <c r="AC1252" s="6">
        <v>0.95894312253239578</v>
      </c>
      <c r="AD1252" s="6">
        <v>4</v>
      </c>
      <c r="AE1252" s="6">
        <v>0.96359083740379559</v>
      </c>
      <c r="AF1252" s="6">
        <v>20</v>
      </c>
      <c r="AG1252" s="6">
        <v>0.93080457727051802</v>
      </c>
      <c r="AH1252" s="6">
        <v>3</v>
      </c>
      <c r="AI1252" s="6">
        <v>0.96862110506792831</v>
      </c>
      <c r="AJ1252" s="6">
        <v>3</v>
      </c>
      <c r="AK1252" s="6">
        <v>0.91361450815664047</v>
      </c>
      <c r="AL1252" s="6">
        <v>10</v>
      </c>
      <c r="AM1252" s="6">
        <v>0.9982596996818125</v>
      </c>
      <c r="AN1252" s="6">
        <v>2</v>
      </c>
      <c r="AO1252" s="6">
        <v>0.96654414428517144</v>
      </c>
      <c r="AP1252" s="6">
        <v>2</v>
      </c>
      <c r="AQ1252" s="6">
        <v>0.88050086381131776</v>
      </c>
      <c r="AR1252" s="6">
        <v>10</v>
      </c>
      <c r="AS1252" s="6">
        <v>0.99999980638736874</v>
      </c>
      <c r="AT1252" s="6">
        <v>3</v>
      </c>
      <c r="AU1252" s="6">
        <v>0.66590141161997285</v>
      </c>
      <c r="AV1252" s="6">
        <v>3</v>
      </c>
      <c r="AW1252" s="6">
        <v>0.97062738102290491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533782195296889</v>
      </c>
      <c r="H1253" s="6">
        <v>2</v>
      </c>
      <c r="I1253" s="6">
        <v>0.78629561244618473</v>
      </c>
      <c r="J1253" s="6">
        <v>1</v>
      </c>
      <c r="K1253" s="6">
        <v>0.83374504900068325</v>
      </c>
      <c r="L1253" s="6">
        <v>1</v>
      </c>
      <c r="M1253" s="6">
        <v>0.97686469578771862</v>
      </c>
      <c r="N1253" s="6">
        <v>20</v>
      </c>
      <c r="O1253" s="6">
        <v>0.83653250581303407</v>
      </c>
      <c r="P1253" s="6">
        <v>4</v>
      </c>
      <c r="Q1253" s="6">
        <v>0.81746010387581958</v>
      </c>
      <c r="R1253" s="6">
        <v>4</v>
      </c>
      <c r="S1253" s="6">
        <v>0.9412883095303779</v>
      </c>
      <c r="T1253" s="6">
        <v>15</v>
      </c>
      <c r="U1253" s="6">
        <v>0.74331113267395421</v>
      </c>
      <c r="V1253" s="6">
        <v>3</v>
      </c>
      <c r="W1253" s="6">
        <v>0.96691012493924045</v>
      </c>
      <c r="X1253" s="6">
        <v>3</v>
      </c>
      <c r="Y1253" s="6">
        <v>0.86634216392159114</v>
      </c>
      <c r="Z1253" s="6">
        <v>25</v>
      </c>
      <c r="AA1253" s="6">
        <v>0.72254082167746581</v>
      </c>
      <c r="AB1253" s="6">
        <v>4</v>
      </c>
      <c r="AC1253" s="6">
        <v>0.97729431568531022</v>
      </c>
      <c r="AD1253" s="6">
        <v>4</v>
      </c>
      <c r="AE1253" s="6">
        <v>0.98017671024114661</v>
      </c>
      <c r="AF1253" s="6">
        <v>15</v>
      </c>
      <c r="AG1253" s="6">
        <v>0.50861547489602665</v>
      </c>
      <c r="AH1253" s="6">
        <v>3</v>
      </c>
      <c r="AI1253" s="6">
        <v>0.73104811544229742</v>
      </c>
      <c r="AJ1253" s="6">
        <v>3</v>
      </c>
      <c r="AK1253" s="6">
        <v>0.95563847660432588</v>
      </c>
      <c r="AL1253" s="6">
        <v>10</v>
      </c>
      <c r="AM1253" s="6">
        <v>0.77091380348657301</v>
      </c>
      <c r="AN1253" s="6">
        <v>2</v>
      </c>
      <c r="AO1253" s="6">
        <v>0.93902578038656359</v>
      </c>
      <c r="AP1253" s="6">
        <v>2</v>
      </c>
      <c r="AQ1253" s="6">
        <v>0.98493130929314243</v>
      </c>
      <c r="AR1253" s="6">
        <v>15</v>
      </c>
      <c r="AS1253" s="6">
        <v>0.9999993295729247</v>
      </c>
      <c r="AT1253" s="6">
        <v>3</v>
      </c>
      <c r="AU1253" s="6">
        <v>0.60256628685060076</v>
      </c>
      <c r="AV1253" s="6">
        <v>3</v>
      </c>
      <c r="AW1253" s="6">
        <v>0.95473317638057531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59886696541445628</v>
      </c>
      <c r="H1254" s="6">
        <v>4</v>
      </c>
      <c r="I1254" s="6">
        <v>0.48032260840263352</v>
      </c>
      <c r="J1254" s="6">
        <v>2</v>
      </c>
      <c r="K1254" s="6">
        <v>0.95457640678967259</v>
      </c>
      <c r="L1254" s="6">
        <v>1</v>
      </c>
      <c r="M1254" s="6">
        <v>0.77097650445591093</v>
      </c>
      <c r="N1254" s="6">
        <v>20</v>
      </c>
      <c r="O1254" s="6">
        <v>0.81779960013809228</v>
      </c>
      <c r="P1254" s="6">
        <v>4</v>
      </c>
      <c r="Q1254" s="6">
        <v>0.75381426063568502</v>
      </c>
      <c r="R1254" s="6">
        <v>4</v>
      </c>
      <c r="S1254" s="6">
        <v>0.85794707975809237</v>
      </c>
      <c r="T1254" s="6">
        <v>20</v>
      </c>
      <c r="U1254" s="6">
        <v>0.66328981341572135</v>
      </c>
      <c r="V1254" s="6">
        <v>3</v>
      </c>
      <c r="W1254" s="6">
        <v>0.98881315535830028</v>
      </c>
      <c r="X1254" s="6">
        <v>3</v>
      </c>
      <c r="Y1254" s="6">
        <v>0.79518644484988066</v>
      </c>
      <c r="Z1254" s="6">
        <v>20</v>
      </c>
      <c r="AA1254" s="6">
        <v>0.72791092066220386</v>
      </c>
      <c r="AB1254" s="6">
        <v>4</v>
      </c>
      <c r="AC1254" s="6">
        <v>0.9589415968551015</v>
      </c>
      <c r="AD1254" s="6">
        <v>4</v>
      </c>
      <c r="AE1254" s="6">
        <v>0.94261939748662149</v>
      </c>
      <c r="AF1254" s="6">
        <v>20</v>
      </c>
      <c r="AG1254" s="6">
        <v>0.94315426134090574</v>
      </c>
      <c r="AH1254" s="6">
        <v>3</v>
      </c>
      <c r="AI1254" s="6">
        <v>0.96445463738754922</v>
      </c>
      <c r="AJ1254" s="6">
        <v>3</v>
      </c>
      <c r="AK1254" s="6">
        <v>0.92061504419895845</v>
      </c>
      <c r="AL1254" s="6">
        <v>10</v>
      </c>
      <c r="AM1254" s="6">
        <v>0.99897462505652157</v>
      </c>
      <c r="AN1254" s="6">
        <v>2</v>
      </c>
      <c r="AO1254" s="6">
        <v>0.97029911212824826</v>
      </c>
      <c r="AP1254" s="6">
        <v>3</v>
      </c>
      <c r="AQ1254" s="6">
        <v>0.62178118546073602</v>
      </c>
      <c r="AR1254" s="6">
        <v>10</v>
      </c>
      <c r="AS1254" s="6">
        <v>0.99999956798009337</v>
      </c>
      <c r="AT1254" s="6">
        <v>3</v>
      </c>
      <c r="AU1254" s="6">
        <v>0.8158381575704502</v>
      </c>
      <c r="AV1254" s="6">
        <v>3</v>
      </c>
      <c r="AW1254" s="6">
        <v>0.76487629814651747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4188666747863079</v>
      </c>
      <c r="H1255" s="6">
        <v>2</v>
      </c>
      <c r="I1255" s="6">
        <v>0.49947201924005358</v>
      </c>
      <c r="J1255" s="6">
        <v>2</v>
      </c>
      <c r="K1255" s="6">
        <v>0.80659316533843506</v>
      </c>
      <c r="L1255" s="6">
        <v>1</v>
      </c>
      <c r="M1255" s="6">
        <v>0.94645580736867874</v>
      </c>
      <c r="N1255" s="6">
        <v>20</v>
      </c>
      <c r="O1255" s="6">
        <v>0.71884329036702854</v>
      </c>
      <c r="P1255" s="6">
        <v>4</v>
      </c>
      <c r="Q1255" s="6">
        <v>0.93625881404008848</v>
      </c>
      <c r="R1255" s="6">
        <v>4</v>
      </c>
      <c r="S1255" s="6">
        <v>0.95151662498724265</v>
      </c>
      <c r="T1255" s="6">
        <v>25</v>
      </c>
      <c r="U1255" s="6">
        <v>0.74205367511584264</v>
      </c>
      <c r="V1255" s="6">
        <v>3</v>
      </c>
      <c r="W1255" s="6">
        <v>0.99276048485620516</v>
      </c>
      <c r="X1255" s="6">
        <v>3</v>
      </c>
      <c r="Y1255" s="6">
        <v>0.53106072743230504</v>
      </c>
      <c r="Z1255" s="6">
        <v>25</v>
      </c>
      <c r="AA1255" s="6">
        <v>0.50453155200719302</v>
      </c>
      <c r="AB1255" s="6">
        <v>4</v>
      </c>
      <c r="AC1255" s="6">
        <v>0.94337339473286685</v>
      </c>
      <c r="AD1255" s="6">
        <v>4</v>
      </c>
      <c r="AE1255" s="6">
        <v>0.96883140972522563</v>
      </c>
      <c r="AF1255" s="6">
        <v>15</v>
      </c>
      <c r="AG1255" s="6">
        <v>0.95566123062733943</v>
      </c>
      <c r="AH1255" s="6">
        <v>3</v>
      </c>
      <c r="AI1255" s="6">
        <v>0.98504094120372776</v>
      </c>
      <c r="AJ1255" s="6">
        <v>3</v>
      </c>
      <c r="AK1255" s="6">
        <v>0.7971929692399996</v>
      </c>
      <c r="AL1255" s="6">
        <v>10</v>
      </c>
      <c r="AM1255" s="6">
        <v>0.92375018171986434</v>
      </c>
      <c r="AN1255" s="6">
        <v>2</v>
      </c>
      <c r="AO1255" s="6">
        <v>0.99462221633142966</v>
      </c>
      <c r="AP1255" s="6">
        <v>2</v>
      </c>
      <c r="AQ1255" s="6">
        <v>0.97051723174254401</v>
      </c>
      <c r="AR1255" s="6">
        <v>5</v>
      </c>
      <c r="AS1255" s="6">
        <v>0.99999873355510194</v>
      </c>
      <c r="AT1255" s="6">
        <v>3</v>
      </c>
      <c r="AU1255" s="6">
        <v>0.614187489472514</v>
      </c>
      <c r="AV1255" s="6">
        <v>3</v>
      </c>
      <c r="AW1255" s="6">
        <v>0.89249220433959231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64979421404224957</v>
      </c>
      <c r="H1256" s="6">
        <v>2</v>
      </c>
      <c r="I1256" s="6">
        <v>0.45940412943980691</v>
      </c>
      <c r="J1256" s="6">
        <v>2</v>
      </c>
      <c r="K1256" s="6">
        <v>0.92529231978940818</v>
      </c>
      <c r="L1256" s="6">
        <v>2</v>
      </c>
      <c r="M1256" s="6">
        <v>0.66233011777799899</v>
      </c>
      <c r="N1256" s="6">
        <v>20</v>
      </c>
      <c r="O1256" s="6">
        <v>0.78443378849097012</v>
      </c>
      <c r="P1256" s="6">
        <v>3</v>
      </c>
      <c r="Q1256" s="6">
        <v>0.93397829479578431</v>
      </c>
      <c r="R1256" s="6">
        <v>3</v>
      </c>
      <c r="S1256" s="6">
        <v>0.83303648354606596</v>
      </c>
      <c r="T1256" s="6">
        <v>20</v>
      </c>
      <c r="U1256" s="6">
        <v>0.58448071069021712</v>
      </c>
      <c r="V1256" s="6">
        <v>3</v>
      </c>
      <c r="W1256" s="6">
        <v>0.75057105162852111</v>
      </c>
      <c r="X1256" s="6">
        <v>4</v>
      </c>
      <c r="Y1256" s="6">
        <v>0.6767023723410942</v>
      </c>
      <c r="Z1256" s="6">
        <v>20</v>
      </c>
      <c r="AA1256" s="6">
        <v>0.64710681847615381</v>
      </c>
      <c r="AB1256" s="6">
        <v>3</v>
      </c>
      <c r="AC1256" s="6">
        <v>0.87619325644231993</v>
      </c>
      <c r="AD1256" s="6">
        <v>4</v>
      </c>
      <c r="AE1256" s="6">
        <v>0.79650770986422925</v>
      </c>
      <c r="AF1256" s="6">
        <v>20</v>
      </c>
      <c r="AG1256" s="6">
        <v>0.81247899290389636</v>
      </c>
      <c r="AH1256" s="6">
        <v>2</v>
      </c>
      <c r="AI1256" s="6">
        <v>0.56071245656686863</v>
      </c>
      <c r="AJ1256" s="6">
        <v>3</v>
      </c>
      <c r="AK1256" s="6">
        <v>0.98404893448372521</v>
      </c>
      <c r="AL1256" s="6">
        <v>10</v>
      </c>
      <c r="AM1256" s="6">
        <v>0.99789976758100429</v>
      </c>
      <c r="AN1256" s="6">
        <v>2</v>
      </c>
      <c r="AO1256" s="6">
        <v>0.96373121101396075</v>
      </c>
      <c r="AP1256" s="6">
        <v>2</v>
      </c>
      <c r="AQ1256" s="6">
        <v>0.5611102885502921</v>
      </c>
      <c r="AR1256" s="6">
        <v>10</v>
      </c>
      <c r="AS1256" s="6">
        <v>0.99999956798009337</v>
      </c>
      <c r="AT1256" s="6">
        <v>3</v>
      </c>
      <c r="AU1256" s="6">
        <v>0.84191590081112488</v>
      </c>
      <c r="AV1256" s="6">
        <v>3</v>
      </c>
      <c r="AW1256" s="6">
        <v>0.81279970914600908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60547966522279717</v>
      </c>
      <c r="H1257" s="6">
        <v>2</v>
      </c>
      <c r="I1257" s="6">
        <v>0.52238320041893416</v>
      </c>
      <c r="J1257" s="6">
        <v>2</v>
      </c>
      <c r="K1257" s="6">
        <v>0.79382869530365685</v>
      </c>
      <c r="L1257" s="6">
        <v>1</v>
      </c>
      <c r="M1257" s="6">
        <v>0.99530586405626231</v>
      </c>
      <c r="N1257" s="6">
        <v>20</v>
      </c>
      <c r="O1257" s="6">
        <v>0.83731465268709593</v>
      </c>
      <c r="P1257" s="6">
        <v>3</v>
      </c>
      <c r="Q1257" s="6">
        <v>0.77717404310282723</v>
      </c>
      <c r="R1257" s="6">
        <v>4</v>
      </c>
      <c r="S1257" s="6">
        <v>0.73062640043105165</v>
      </c>
      <c r="T1257" s="6">
        <v>25</v>
      </c>
      <c r="U1257" s="6">
        <v>0.84418307027376027</v>
      </c>
      <c r="V1257" s="6">
        <v>4</v>
      </c>
      <c r="W1257" s="6">
        <v>0.99870964352676417</v>
      </c>
      <c r="X1257" s="6">
        <v>4</v>
      </c>
      <c r="Y1257" s="6">
        <v>0.65091672730596206</v>
      </c>
      <c r="Z1257" s="6">
        <v>25</v>
      </c>
      <c r="AA1257" s="6">
        <v>0.54796032187122223</v>
      </c>
      <c r="AB1257" s="6">
        <v>4</v>
      </c>
      <c r="AC1257" s="6">
        <v>0.97655695472015436</v>
      </c>
      <c r="AD1257" s="6">
        <v>4</v>
      </c>
      <c r="AE1257" s="6">
        <v>0.67751897448536114</v>
      </c>
      <c r="AF1257" s="6">
        <v>15</v>
      </c>
      <c r="AG1257" s="6">
        <v>0.67429867381611552</v>
      </c>
      <c r="AH1257" s="6">
        <v>3</v>
      </c>
      <c r="AI1257" s="6">
        <v>0.88078533794972147</v>
      </c>
      <c r="AJ1257" s="6">
        <v>3</v>
      </c>
      <c r="AK1257" s="6">
        <v>0.87791280606457334</v>
      </c>
      <c r="AL1257" s="6">
        <v>10</v>
      </c>
      <c r="AM1257" s="6">
        <v>0.90417742613456931</v>
      </c>
      <c r="AN1257" s="6">
        <v>2</v>
      </c>
      <c r="AO1257" s="6">
        <v>0.92406796948237502</v>
      </c>
      <c r="AP1257" s="6">
        <v>2</v>
      </c>
      <c r="AQ1257" s="6">
        <v>0.5926118188390237</v>
      </c>
      <c r="AR1257" s="6">
        <v>5</v>
      </c>
      <c r="AS1257" s="6">
        <v>0.99999909116577301</v>
      </c>
      <c r="AT1257" s="6">
        <v>3</v>
      </c>
      <c r="AU1257" s="6">
        <v>0.75931183967721361</v>
      </c>
      <c r="AV1257" s="6">
        <v>3</v>
      </c>
      <c r="AW1257" s="6">
        <v>0.78763127796329491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1973297774661416</v>
      </c>
      <c r="H1258" s="6">
        <v>2</v>
      </c>
      <c r="I1258" s="6">
        <v>0.48621574686307167</v>
      </c>
      <c r="J1258" s="6">
        <v>2</v>
      </c>
      <c r="K1258" s="6">
        <v>0.90752350713459107</v>
      </c>
      <c r="L1258" s="6">
        <v>2</v>
      </c>
      <c r="M1258" s="6">
        <v>0.52568505516952857</v>
      </c>
      <c r="N1258" s="6">
        <v>20</v>
      </c>
      <c r="O1258" s="6">
        <v>0.79759705712823303</v>
      </c>
      <c r="P1258" s="6">
        <v>3</v>
      </c>
      <c r="Q1258" s="6">
        <v>0.84858479849728485</v>
      </c>
      <c r="R1258" s="6">
        <v>3</v>
      </c>
      <c r="S1258" s="6">
        <v>0.74863303907599965</v>
      </c>
      <c r="T1258" s="6">
        <v>20</v>
      </c>
      <c r="U1258" s="6">
        <v>0.72400558683736427</v>
      </c>
      <c r="V1258" s="6">
        <v>3</v>
      </c>
      <c r="W1258" s="6">
        <v>0.9259770394997584</v>
      </c>
      <c r="X1258" s="6">
        <v>4</v>
      </c>
      <c r="Y1258" s="6">
        <v>0.59028299767782411</v>
      </c>
      <c r="Z1258" s="6">
        <v>20</v>
      </c>
      <c r="AA1258" s="6">
        <v>0.70237346148420809</v>
      </c>
      <c r="AB1258" s="6">
        <v>3</v>
      </c>
      <c r="AC1258" s="6">
        <v>0.92584061609331769</v>
      </c>
      <c r="AD1258" s="6">
        <v>4</v>
      </c>
      <c r="AE1258" s="6">
        <v>0.70452335290182155</v>
      </c>
      <c r="AF1258" s="6">
        <v>20</v>
      </c>
      <c r="AG1258" s="6">
        <v>0.94105475499233115</v>
      </c>
      <c r="AH1258" s="6">
        <v>2</v>
      </c>
      <c r="AI1258" s="6">
        <v>0.7765881116532326</v>
      </c>
      <c r="AJ1258" s="6">
        <v>3</v>
      </c>
      <c r="AK1258" s="6">
        <v>0.95561779681144843</v>
      </c>
      <c r="AL1258" s="6">
        <v>10</v>
      </c>
      <c r="AM1258" s="6">
        <v>0.99892370711911338</v>
      </c>
      <c r="AN1258" s="6">
        <v>2</v>
      </c>
      <c r="AO1258" s="6">
        <v>0.97088137793409202</v>
      </c>
      <c r="AP1258" s="6">
        <v>2</v>
      </c>
      <c r="AQ1258" s="6">
        <v>0.62129262018805842</v>
      </c>
      <c r="AR1258" s="6">
        <v>10</v>
      </c>
      <c r="AS1258" s="6">
        <v>0.99999980638736874</v>
      </c>
      <c r="AT1258" s="6">
        <v>3</v>
      </c>
      <c r="AU1258" s="6">
        <v>0.82110259818406783</v>
      </c>
      <c r="AV1258" s="6">
        <v>3</v>
      </c>
      <c r="AW1258" s="6">
        <v>0.83109208333079077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4150165295352404</v>
      </c>
      <c r="H1259" s="6">
        <v>2</v>
      </c>
      <c r="I1259" s="6">
        <v>0.55773362786245861</v>
      </c>
      <c r="J1259" s="6">
        <v>2</v>
      </c>
      <c r="K1259" s="6">
        <v>0.91336473269128415</v>
      </c>
      <c r="L1259" s="6">
        <v>1</v>
      </c>
      <c r="M1259" s="6">
        <v>0.98864452666614555</v>
      </c>
      <c r="N1259" s="6">
        <v>20</v>
      </c>
      <c r="O1259" s="6">
        <v>0.72189127505167161</v>
      </c>
      <c r="P1259" s="6">
        <v>3</v>
      </c>
      <c r="Q1259" s="6">
        <v>0.70541774891979381</v>
      </c>
      <c r="R1259" s="6">
        <v>4</v>
      </c>
      <c r="S1259" s="6">
        <v>0.96256374542524548</v>
      </c>
      <c r="T1259" s="6">
        <v>25</v>
      </c>
      <c r="U1259" s="6">
        <v>0.82902607564911968</v>
      </c>
      <c r="V1259" s="6">
        <v>3</v>
      </c>
      <c r="W1259" s="6">
        <v>0.49995091768920358</v>
      </c>
      <c r="X1259" s="6">
        <v>4</v>
      </c>
      <c r="Y1259" s="6">
        <v>0.99347652753856375</v>
      </c>
      <c r="Z1259" s="6">
        <v>30</v>
      </c>
      <c r="AA1259" s="6">
        <v>0.41226569776573052</v>
      </c>
      <c r="AB1259" s="6">
        <v>4</v>
      </c>
      <c r="AC1259" s="6">
        <v>0.93218461047778023</v>
      </c>
      <c r="AD1259" s="6">
        <v>4</v>
      </c>
      <c r="AE1259" s="6">
        <v>0.84899670815388228</v>
      </c>
      <c r="AF1259" s="6">
        <v>15</v>
      </c>
      <c r="AG1259" s="6">
        <v>0.83444019843490524</v>
      </c>
      <c r="AH1259" s="6">
        <v>3</v>
      </c>
      <c r="AI1259" s="6">
        <v>0.62238958491895791</v>
      </c>
      <c r="AJ1259" s="6">
        <v>4</v>
      </c>
      <c r="AK1259" s="6">
        <v>0.62142484532589015</v>
      </c>
      <c r="AL1259" s="6">
        <v>5</v>
      </c>
      <c r="AM1259" s="6">
        <v>0.99975168453538965</v>
      </c>
      <c r="AN1259" s="6">
        <v>2</v>
      </c>
      <c r="AO1259" s="6">
        <v>0.97063917809978451</v>
      </c>
      <c r="AP1259" s="6">
        <v>2</v>
      </c>
      <c r="AQ1259" s="6">
        <v>0.89175737903272145</v>
      </c>
      <c r="AR1259" s="6">
        <v>5</v>
      </c>
      <c r="AS1259" s="6">
        <v>0.9999996871837189</v>
      </c>
      <c r="AT1259" s="6">
        <v>3</v>
      </c>
      <c r="AU1259" s="6">
        <v>0.8309089972924899</v>
      </c>
      <c r="AV1259" s="6">
        <v>3</v>
      </c>
      <c r="AW1259" s="6">
        <v>0.494446239853639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63644576040790135</v>
      </c>
      <c r="H1260" s="6">
        <v>2</v>
      </c>
      <c r="I1260" s="6">
        <v>0.69215545682717561</v>
      </c>
      <c r="J1260" s="6">
        <v>2</v>
      </c>
      <c r="K1260" s="6">
        <v>0.79514876980865246</v>
      </c>
      <c r="L1260" s="6">
        <v>5</v>
      </c>
      <c r="M1260" s="6">
        <v>0.90760863683208071</v>
      </c>
      <c r="N1260" s="6">
        <v>20</v>
      </c>
      <c r="O1260" s="6">
        <v>0.75195204275353966</v>
      </c>
      <c r="P1260" s="6">
        <v>3</v>
      </c>
      <c r="Q1260" s="6">
        <v>0.91241718847490794</v>
      </c>
      <c r="R1260" s="6">
        <v>3</v>
      </c>
      <c r="S1260" s="6">
        <v>0.81643472063541478</v>
      </c>
      <c r="T1260" s="6">
        <v>20</v>
      </c>
      <c r="U1260" s="6">
        <v>0.57808827329899093</v>
      </c>
      <c r="V1260" s="6">
        <v>3</v>
      </c>
      <c r="W1260" s="6">
        <v>0.91689502117892563</v>
      </c>
      <c r="X1260" s="6">
        <v>4</v>
      </c>
      <c r="Y1260" s="6">
        <v>0.58767212332531316</v>
      </c>
      <c r="Z1260" s="6">
        <v>20</v>
      </c>
      <c r="AA1260" s="6">
        <v>0.66862650716985328</v>
      </c>
      <c r="AB1260" s="6">
        <v>3</v>
      </c>
      <c r="AC1260" s="6">
        <v>0.77141548462807119</v>
      </c>
      <c r="AD1260" s="6">
        <v>4</v>
      </c>
      <c r="AE1260" s="6">
        <v>0.55936937268952458</v>
      </c>
      <c r="AF1260" s="6">
        <v>20</v>
      </c>
      <c r="AG1260" s="6">
        <v>0.82106056701786367</v>
      </c>
      <c r="AH1260" s="6">
        <v>2</v>
      </c>
      <c r="AI1260" s="6">
        <v>0.87984840798709518</v>
      </c>
      <c r="AJ1260" s="6">
        <v>3</v>
      </c>
      <c r="AK1260" s="6">
        <v>0.97950109860540813</v>
      </c>
      <c r="AL1260" s="6">
        <v>10</v>
      </c>
      <c r="AM1260" s="6">
        <v>0.99856627386874242</v>
      </c>
      <c r="AN1260" s="6">
        <v>2</v>
      </c>
      <c r="AO1260" s="6">
        <v>0.98099605777777632</v>
      </c>
      <c r="AP1260" s="6">
        <v>2</v>
      </c>
      <c r="AQ1260" s="6">
        <v>0.84871222307093963</v>
      </c>
      <c r="AR1260" s="6">
        <v>10</v>
      </c>
      <c r="AS1260" s="6">
        <v>0.99999956798009337</v>
      </c>
      <c r="AT1260" s="6">
        <v>3</v>
      </c>
      <c r="AU1260" s="6">
        <v>0.63823959843550016</v>
      </c>
      <c r="AV1260" s="6">
        <v>3</v>
      </c>
      <c r="AW1260" s="6">
        <v>0.78766405198262968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61043865114852092</v>
      </c>
      <c r="H1261" s="6">
        <v>2</v>
      </c>
      <c r="I1261" s="6">
        <v>0.77911481211367328</v>
      </c>
      <c r="J1261" s="6">
        <v>2</v>
      </c>
      <c r="K1261" s="6">
        <v>0.86046192658324938</v>
      </c>
      <c r="L1261" s="6">
        <v>5</v>
      </c>
      <c r="M1261" s="6">
        <v>0.90391817234895744</v>
      </c>
      <c r="N1261" s="6">
        <v>20</v>
      </c>
      <c r="O1261" s="6">
        <v>0.78410991559155385</v>
      </c>
      <c r="P1261" s="6">
        <v>3</v>
      </c>
      <c r="Q1261" s="6">
        <v>0.91908993463998601</v>
      </c>
      <c r="R1261" s="6">
        <v>3</v>
      </c>
      <c r="S1261" s="6">
        <v>0.7295578596830018</v>
      </c>
      <c r="T1261" s="6">
        <v>25</v>
      </c>
      <c r="U1261" s="6">
        <v>0.7827168972441011</v>
      </c>
      <c r="V1261" s="6">
        <v>3</v>
      </c>
      <c r="W1261" s="6">
        <v>0.87704699671611575</v>
      </c>
      <c r="X1261" s="6">
        <v>3</v>
      </c>
      <c r="Y1261" s="6">
        <v>0.53072024083197789</v>
      </c>
      <c r="Z1261" s="6">
        <v>20</v>
      </c>
      <c r="AA1261" s="6">
        <v>0.41196540566110562</v>
      </c>
      <c r="AB1261" s="6">
        <v>3</v>
      </c>
      <c r="AC1261" s="6">
        <v>0.63321693894411291</v>
      </c>
      <c r="AD1261" s="6">
        <v>4</v>
      </c>
      <c r="AE1261" s="6">
        <v>0.67833559203348615</v>
      </c>
      <c r="AF1261" s="6">
        <v>15</v>
      </c>
      <c r="AG1261" s="6">
        <v>0.90890692753260238</v>
      </c>
      <c r="AH1261" s="6">
        <v>2</v>
      </c>
      <c r="AI1261" s="6">
        <v>0.76764217682446834</v>
      </c>
      <c r="AJ1261" s="6">
        <v>3</v>
      </c>
      <c r="AK1261" s="6">
        <v>0.92345303137755264</v>
      </c>
      <c r="AL1261" s="6">
        <v>10</v>
      </c>
      <c r="AM1261" s="6">
        <v>0.99568851077170628</v>
      </c>
      <c r="AN1261" s="6">
        <v>2</v>
      </c>
      <c r="AO1261" s="6">
        <v>0.98346853160444581</v>
      </c>
      <c r="AP1261" s="6">
        <v>2</v>
      </c>
      <c r="AQ1261" s="6">
        <v>0.79658787443396339</v>
      </c>
      <c r="AR1261" s="6">
        <v>10</v>
      </c>
      <c r="AS1261" s="6">
        <v>0.99999897196212839</v>
      </c>
      <c r="AT1261" s="6">
        <v>2</v>
      </c>
      <c r="AU1261" s="6">
        <v>0.51208466821854515</v>
      </c>
      <c r="AV1261" s="6">
        <v>3</v>
      </c>
      <c r="AW1261" s="6">
        <v>0.75186052823964489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3080086983158874</v>
      </c>
      <c r="H1262" s="6">
        <v>2</v>
      </c>
      <c r="I1262" s="6">
        <v>0.55586067536991335</v>
      </c>
      <c r="J1262" s="6">
        <v>2</v>
      </c>
      <c r="K1262" s="6">
        <v>0.91286388950420372</v>
      </c>
      <c r="L1262" s="6">
        <v>5</v>
      </c>
      <c r="M1262" s="6">
        <v>0.98272404363546983</v>
      </c>
      <c r="N1262" s="6">
        <v>20</v>
      </c>
      <c r="O1262" s="6">
        <v>0.8266239443900596</v>
      </c>
      <c r="P1262" s="6">
        <v>3</v>
      </c>
      <c r="Q1262" s="6">
        <v>0.93169324009917176</v>
      </c>
      <c r="R1262" s="6">
        <v>3</v>
      </c>
      <c r="S1262" s="6">
        <v>0.73343672471061494</v>
      </c>
      <c r="T1262" s="6">
        <v>20</v>
      </c>
      <c r="U1262" s="6">
        <v>0.7036175663804225</v>
      </c>
      <c r="V1262" s="6">
        <v>3</v>
      </c>
      <c r="W1262" s="6">
        <v>0.82948571559517736</v>
      </c>
      <c r="X1262" s="6">
        <v>3</v>
      </c>
      <c r="Y1262" s="6">
        <v>0.78697933409578424</v>
      </c>
      <c r="Z1262" s="6">
        <v>20</v>
      </c>
      <c r="AA1262" s="6">
        <v>0.81747754866057143</v>
      </c>
      <c r="AB1262" s="6">
        <v>2</v>
      </c>
      <c r="AC1262" s="6">
        <v>0.65041435497325983</v>
      </c>
      <c r="AD1262" s="6">
        <v>3</v>
      </c>
      <c r="AE1262" s="6">
        <v>0.90854309221800889</v>
      </c>
      <c r="AF1262" s="6">
        <v>20</v>
      </c>
      <c r="AG1262" s="6">
        <v>0.97301519331525643</v>
      </c>
      <c r="AH1262" s="6">
        <v>2</v>
      </c>
      <c r="AI1262" s="6">
        <v>0.99397895687055593</v>
      </c>
      <c r="AJ1262" s="6">
        <v>3</v>
      </c>
      <c r="AK1262" s="6">
        <v>0.70281363632820038</v>
      </c>
      <c r="AL1262" s="6">
        <v>10</v>
      </c>
      <c r="AM1262" s="6">
        <v>0.9976584916175143</v>
      </c>
      <c r="AN1262" s="6">
        <v>2</v>
      </c>
      <c r="AO1262" s="6">
        <v>0.92903576734486937</v>
      </c>
      <c r="AP1262" s="6">
        <v>2</v>
      </c>
      <c r="AQ1262" s="6">
        <v>0.77578981689762239</v>
      </c>
      <c r="AR1262" s="6">
        <v>10</v>
      </c>
      <c r="AS1262" s="6">
        <v>0.99999956798009337</v>
      </c>
      <c r="AT1262" s="6">
        <v>3</v>
      </c>
      <c r="AU1262" s="6">
        <v>0.5187922318270316</v>
      </c>
      <c r="AV1262" s="6">
        <v>3</v>
      </c>
      <c r="AW1262" s="6">
        <v>0.79332786806670808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9662425640051997</v>
      </c>
      <c r="H1263" s="6">
        <v>2</v>
      </c>
      <c r="I1263" s="6">
        <v>0.51750499588766685</v>
      </c>
      <c r="J1263" s="6">
        <v>2</v>
      </c>
      <c r="K1263" s="6">
        <v>0.86944940108310298</v>
      </c>
      <c r="L1263" s="6">
        <v>5</v>
      </c>
      <c r="M1263" s="6">
        <v>0.95640145315331992</v>
      </c>
      <c r="N1263" s="6">
        <v>20</v>
      </c>
      <c r="O1263" s="6">
        <v>0.63227885871852196</v>
      </c>
      <c r="P1263" s="6">
        <v>4</v>
      </c>
      <c r="Q1263" s="6">
        <v>0.96564947783796762</v>
      </c>
      <c r="R1263" s="6">
        <v>4</v>
      </c>
      <c r="S1263" s="6">
        <v>0.56002082972902867</v>
      </c>
      <c r="T1263" s="6">
        <v>25</v>
      </c>
      <c r="U1263" s="6">
        <v>0.71025668934202912</v>
      </c>
      <c r="V1263" s="6">
        <v>3</v>
      </c>
      <c r="W1263" s="6">
        <v>0.99738816150089082</v>
      </c>
      <c r="X1263" s="6">
        <v>3</v>
      </c>
      <c r="Y1263" s="6">
        <v>0.84962908102659251</v>
      </c>
      <c r="Z1263" s="6">
        <v>20</v>
      </c>
      <c r="AA1263" s="6">
        <v>0.4027272883294617</v>
      </c>
      <c r="AB1263" s="6">
        <v>3</v>
      </c>
      <c r="AC1263" s="6">
        <v>0.8791003447171587</v>
      </c>
      <c r="AD1263" s="6">
        <v>3</v>
      </c>
      <c r="AE1263" s="6">
        <v>0.63897686517114616</v>
      </c>
      <c r="AF1263" s="6">
        <v>15</v>
      </c>
      <c r="AG1263" s="6">
        <v>0.87904295891974837</v>
      </c>
      <c r="AH1263" s="6">
        <v>2</v>
      </c>
      <c r="AI1263" s="6">
        <v>0.97401335688435586</v>
      </c>
      <c r="AJ1263" s="6">
        <v>2</v>
      </c>
      <c r="AK1263" s="6">
        <v>0.67914123407303906</v>
      </c>
      <c r="AL1263" s="6">
        <v>10</v>
      </c>
      <c r="AM1263" s="6">
        <v>0.99469852140319182</v>
      </c>
      <c r="AN1263" s="6">
        <v>2</v>
      </c>
      <c r="AO1263" s="6">
        <v>0.88974992044908874</v>
      </c>
      <c r="AP1263" s="6">
        <v>2</v>
      </c>
      <c r="AQ1263" s="6">
        <v>0.91347990611138485</v>
      </c>
      <c r="AR1263" s="6">
        <v>10</v>
      </c>
      <c r="AS1263" s="6">
        <v>0.99999897196212839</v>
      </c>
      <c r="AT1263" s="6">
        <v>3</v>
      </c>
      <c r="AU1263" s="6">
        <v>0.6882597284545765</v>
      </c>
      <c r="AV1263" s="6">
        <v>3</v>
      </c>
      <c r="AW1263" s="6">
        <v>0.88710649666124808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6752139783048157</v>
      </c>
      <c r="H1264" s="6">
        <v>2</v>
      </c>
      <c r="I1264" s="6">
        <v>0.54477958353776001</v>
      </c>
      <c r="J1264" s="6">
        <v>2</v>
      </c>
      <c r="K1264" s="6">
        <v>0.73171352566693937</v>
      </c>
      <c r="L1264" s="6">
        <v>5</v>
      </c>
      <c r="M1264" s="6">
        <v>0.96852234949470029</v>
      </c>
      <c r="N1264" s="6">
        <v>20</v>
      </c>
      <c r="O1264" s="6">
        <v>0.83038448542508703</v>
      </c>
      <c r="P1264" s="6">
        <v>3</v>
      </c>
      <c r="Q1264" s="6">
        <v>0.92897403961408032</v>
      </c>
      <c r="R1264" s="6">
        <v>3</v>
      </c>
      <c r="S1264" s="6">
        <v>0.78152515620262919</v>
      </c>
      <c r="T1264" s="6">
        <v>20</v>
      </c>
      <c r="U1264" s="6">
        <v>0.6062537204042473</v>
      </c>
      <c r="V1264" s="6">
        <v>2</v>
      </c>
      <c r="W1264" s="6">
        <v>0.95246195027218084</v>
      </c>
      <c r="X1264" s="6">
        <v>2</v>
      </c>
      <c r="Y1264" s="6">
        <v>0.90439617311033127</v>
      </c>
      <c r="Z1264" s="6">
        <v>20</v>
      </c>
      <c r="AA1264" s="6">
        <v>0.76387831963002417</v>
      </c>
      <c r="AB1264" s="6">
        <v>2</v>
      </c>
      <c r="AC1264" s="6">
        <v>0.95241080443872916</v>
      </c>
      <c r="AD1264" s="6">
        <v>2</v>
      </c>
      <c r="AE1264" s="6">
        <v>0.72957589457620353</v>
      </c>
      <c r="AF1264" s="6">
        <v>20</v>
      </c>
      <c r="AG1264" s="6">
        <v>0.95522889174452985</v>
      </c>
      <c r="AH1264" s="6">
        <v>2</v>
      </c>
      <c r="AI1264" s="6">
        <v>0.85122128911424066</v>
      </c>
      <c r="AJ1264" s="6">
        <v>2</v>
      </c>
      <c r="AK1264" s="6">
        <v>0.83221082069533658</v>
      </c>
      <c r="AL1264" s="6">
        <v>10</v>
      </c>
      <c r="AM1264" s="6">
        <v>0.9977439307583833</v>
      </c>
      <c r="AN1264" s="6">
        <v>2</v>
      </c>
      <c r="AO1264" s="6">
        <v>0.58539701723323445</v>
      </c>
      <c r="AP1264" s="6">
        <v>2</v>
      </c>
      <c r="AQ1264" s="6">
        <v>0.69544816466049342</v>
      </c>
      <c r="AR1264" s="6">
        <v>10</v>
      </c>
      <c r="AS1264" s="6">
        <v>0.9999996871837189</v>
      </c>
      <c r="AT1264" s="6">
        <v>2</v>
      </c>
      <c r="AU1264" s="6">
        <v>0.49064606320192888</v>
      </c>
      <c r="AV1264" s="6">
        <v>2</v>
      </c>
      <c r="AW1264" s="6">
        <v>0.8488759130064536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45606760596006</v>
      </c>
      <c r="H1265" s="6">
        <v>2</v>
      </c>
      <c r="I1265" s="6">
        <v>0.57401485684058196</v>
      </c>
      <c r="J1265" s="6">
        <v>2</v>
      </c>
      <c r="K1265" s="6">
        <v>0.76281342940739372</v>
      </c>
      <c r="L1265" s="6">
        <v>2</v>
      </c>
      <c r="M1265" s="6">
        <v>0.74254815142792452</v>
      </c>
      <c r="N1265" s="6">
        <v>20</v>
      </c>
      <c r="O1265" s="6">
        <v>0.81182817366475912</v>
      </c>
      <c r="P1265" s="6">
        <v>3</v>
      </c>
      <c r="Q1265" s="6">
        <v>0.81513203722358385</v>
      </c>
      <c r="R1265" s="6">
        <v>3</v>
      </c>
      <c r="S1265" s="6">
        <v>0.77142017484847603</v>
      </c>
      <c r="T1265" s="6">
        <v>25</v>
      </c>
      <c r="U1265" s="6">
        <v>0.56982806728331215</v>
      </c>
      <c r="V1265" s="6">
        <v>2</v>
      </c>
      <c r="W1265" s="6">
        <v>0.99408579914836126</v>
      </c>
      <c r="X1265" s="6">
        <v>3</v>
      </c>
      <c r="Y1265" s="6">
        <v>0.59261638196759681</v>
      </c>
      <c r="Z1265" s="6">
        <v>25</v>
      </c>
      <c r="AA1265" s="6">
        <v>0.43430145032180473</v>
      </c>
      <c r="AB1265" s="6">
        <v>2</v>
      </c>
      <c r="AC1265" s="6">
        <v>0.97700804849990064</v>
      </c>
      <c r="AD1265" s="6">
        <v>3</v>
      </c>
      <c r="AE1265" s="6">
        <v>0.94294721832401018</v>
      </c>
      <c r="AF1265" s="6">
        <v>15</v>
      </c>
      <c r="AG1265" s="6">
        <v>0.92352236683396893</v>
      </c>
      <c r="AH1265" s="6">
        <v>2</v>
      </c>
      <c r="AI1265" s="6">
        <v>0.99726555971114017</v>
      </c>
      <c r="AJ1265" s="6">
        <v>2</v>
      </c>
      <c r="AK1265" s="6">
        <v>0.73028407989356703</v>
      </c>
      <c r="AL1265" s="6">
        <v>10</v>
      </c>
      <c r="AM1265" s="6">
        <v>0.89290811869352038</v>
      </c>
      <c r="AN1265" s="6">
        <v>2</v>
      </c>
      <c r="AO1265" s="6">
        <v>0.93023647589627423</v>
      </c>
      <c r="AP1265" s="6">
        <v>2</v>
      </c>
      <c r="AQ1265" s="6">
        <v>0.49676832919621638</v>
      </c>
      <c r="AR1265" s="6">
        <v>5</v>
      </c>
      <c r="AS1265" s="6">
        <v>0.99999694550396501</v>
      </c>
      <c r="AT1265" s="6">
        <v>3</v>
      </c>
      <c r="AU1265" s="6">
        <v>0.70981773015219995</v>
      </c>
      <c r="AV1265" s="6">
        <v>3</v>
      </c>
      <c r="AW1265" s="6">
        <v>0.82472146321458006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805371768746067</v>
      </c>
      <c r="H1266" s="6">
        <v>2</v>
      </c>
      <c r="I1266" s="6">
        <v>0.61390457390887765</v>
      </c>
      <c r="J1266" s="6">
        <v>2</v>
      </c>
      <c r="K1266" s="6">
        <v>0.89005190298117598</v>
      </c>
      <c r="L1266" s="6">
        <v>5</v>
      </c>
      <c r="M1266" s="6">
        <v>0.97902770359711122</v>
      </c>
      <c r="N1266" s="6">
        <v>20</v>
      </c>
      <c r="O1266" s="6">
        <v>0.79950924763663067</v>
      </c>
      <c r="P1266" s="6">
        <v>3</v>
      </c>
      <c r="Q1266" s="6">
        <v>0.82104280766986715</v>
      </c>
      <c r="R1266" s="6">
        <v>3</v>
      </c>
      <c r="S1266" s="6">
        <v>0.79695651701918413</v>
      </c>
      <c r="T1266" s="6">
        <v>20</v>
      </c>
      <c r="U1266" s="6">
        <v>0.44361899691398271</v>
      </c>
      <c r="V1266" s="6">
        <v>2</v>
      </c>
      <c r="W1266" s="6">
        <v>0.94648474664386617</v>
      </c>
      <c r="X1266" s="6">
        <v>2</v>
      </c>
      <c r="Y1266" s="6">
        <v>0.93211387340044038</v>
      </c>
      <c r="Z1266" s="6">
        <v>20</v>
      </c>
      <c r="AA1266" s="6">
        <v>0.72286745503427707</v>
      </c>
      <c r="AB1266" s="6">
        <v>2</v>
      </c>
      <c r="AC1266" s="6">
        <v>0.93981944213825586</v>
      </c>
      <c r="AD1266" s="6">
        <v>2</v>
      </c>
      <c r="AE1266" s="6">
        <v>0.72939801647784919</v>
      </c>
      <c r="AF1266" s="6">
        <v>20</v>
      </c>
      <c r="AG1266" s="6">
        <v>0.88778883738985537</v>
      </c>
      <c r="AH1266" s="6">
        <v>2</v>
      </c>
      <c r="AI1266" s="6">
        <v>0.98371983106406213</v>
      </c>
      <c r="AJ1266" s="6">
        <v>2</v>
      </c>
      <c r="AK1266" s="6">
        <v>0.84642647401004889</v>
      </c>
      <c r="AL1266" s="6">
        <v>10</v>
      </c>
      <c r="AM1266" s="6">
        <v>0.99878157608191342</v>
      </c>
      <c r="AN1266" s="6">
        <v>2</v>
      </c>
      <c r="AO1266" s="6">
        <v>0.82432517257992788</v>
      </c>
      <c r="AP1266" s="6">
        <v>2</v>
      </c>
      <c r="AQ1266" s="6">
        <v>0.55867531858545227</v>
      </c>
      <c r="AR1266" s="6">
        <v>10</v>
      </c>
      <c r="AS1266" s="6">
        <v>0.9999996871837189</v>
      </c>
      <c r="AT1266" s="6">
        <v>3</v>
      </c>
      <c r="AU1266" s="6">
        <v>0.6425992239326922</v>
      </c>
      <c r="AV1266" s="6">
        <v>3</v>
      </c>
      <c r="AW1266" s="6">
        <v>0.75307820400094805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126673612676022</v>
      </c>
      <c r="H1267" s="6">
        <v>2</v>
      </c>
      <c r="I1267" s="6">
        <v>0.76829200750006987</v>
      </c>
      <c r="J1267" s="6">
        <v>2</v>
      </c>
      <c r="K1267" s="6">
        <v>0.75891278193573564</v>
      </c>
      <c r="L1267" s="6">
        <v>5</v>
      </c>
      <c r="M1267" s="6">
        <v>0.99408756534216958</v>
      </c>
      <c r="N1267" s="6">
        <v>20</v>
      </c>
      <c r="O1267" s="6">
        <v>0.7265711249048763</v>
      </c>
      <c r="P1267" s="6">
        <v>3</v>
      </c>
      <c r="Q1267" s="6">
        <v>0.93858901996646449</v>
      </c>
      <c r="R1267" s="6">
        <v>3</v>
      </c>
      <c r="S1267" s="6">
        <v>0.78779809230154196</v>
      </c>
      <c r="T1267" s="6">
        <v>25</v>
      </c>
      <c r="U1267" s="6">
        <v>0.69486177367257362</v>
      </c>
      <c r="V1267" s="6">
        <v>2</v>
      </c>
      <c r="W1267" s="6">
        <v>0.99870726610128746</v>
      </c>
      <c r="X1267" s="6">
        <v>2</v>
      </c>
      <c r="Y1267" s="6">
        <v>0.93968099813607564</v>
      </c>
      <c r="Z1267" s="6">
        <v>20</v>
      </c>
      <c r="AA1267" s="6">
        <v>0.45639998219776079</v>
      </c>
      <c r="AB1267" s="6">
        <v>2</v>
      </c>
      <c r="AC1267" s="6">
        <v>0.99864389534206921</v>
      </c>
      <c r="AD1267" s="6">
        <v>2</v>
      </c>
      <c r="AE1267" s="6">
        <v>0.705597766278246</v>
      </c>
      <c r="AF1267" s="6">
        <v>20</v>
      </c>
      <c r="AG1267" s="6">
        <v>0.45826033469074418</v>
      </c>
      <c r="AH1267" s="6">
        <v>2</v>
      </c>
      <c r="AI1267" s="6">
        <v>0.98731337046723466</v>
      </c>
      <c r="AJ1267" s="6">
        <v>2</v>
      </c>
      <c r="AK1267" s="6">
        <v>0.91306886871478032</v>
      </c>
      <c r="AL1267" s="6">
        <v>10</v>
      </c>
      <c r="AM1267" s="6">
        <v>0.73049095485260473</v>
      </c>
      <c r="AN1267" s="6">
        <v>2</v>
      </c>
      <c r="AO1267" s="6">
        <v>0.93020645764954413</v>
      </c>
      <c r="AP1267" s="6">
        <v>2</v>
      </c>
      <c r="AQ1267" s="6">
        <v>0.81178700690186467</v>
      </c>
      <c r="AR1267" s="6">
        <v>5</v>
      </c>
      <c r="AS1267" s="6">
        <v>0.99999777992746441</v>
      </c>
      <c r="AT1267" s="6">
        <v>2</v>
      </c>
      <c r="AU1267" s="6">
        <v>0.66553020849390299</v>
      </c>
      <c r="AV1267" s="6">
        <v>2</v>
      </c>
      <c r="AW1267" s="6">
        <v>0.72932289235111092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69842374213213854</v>
      </c>
      <c r="H1268" s="6">
        <v>2</v>
      </c>
      <c r="I1268" s="6">
        <v>0.49893674240196018</v>
      </c>
      <c r="J1268" s="6">
        <v>2</v>
      </c>
      <c r="K1268" s="6">
        <v>0.87975308157649135</v>
      </c>
      <c r="L1268" s="6">
        <v>5</v>
      </c>
      <c r="M1268" s="6">
        <v>0.99225423663768497</v>
      </c>
      <c r="N1268" s="6">
        <v>20</v>
      </c>
      <c r="O1268" s="6">
        <v>0.80606240815525065</v>
      </c>
      <c r="P1268" s="6">
        <v>3</v>
      </c>
      <c r="Q1268" s="6">
        <v>0.89571981623903596</v>
      </c>
      <c r="R1268" s="6">
        <v>3</v>
      </c>
      <c r="S1268" s="6">
        <v>0.69559391109344715</v>
      </c>
      <c r="T1268" s="6">
        <v>20</v>
      </c>
      <c r="U1268" s="6">
        <v>0.53954618009253752</v>
      </c>
      <c r="V1268" s="6">
        <v>2</v>
      </c>
      <c r="W1268" s="6">
        <v>0.6509643110578931</v>
      </c>
      <c r="X1268" s="6">
        <v>2</v>
      </c>
      <c r="Y1268" s="6">
        <v>0.6223993004962084</v>
      </c>
      <c r="Z1268" s="6">
        <v>20</v>
      </c>
      <c r="AA1268" s="6">
        <v>0.74696766594525532</v>
      </c>
      <c r="AB1268" s="6">
        <v>2</v>
      </c>
      <c r="AC1268" s="6">
        <v>0.88071645442216584</v>
      </c>
      <c r="AD1268" s="6">
        <v>2</v>
      </c>
      <c r="AE1268" s="6">
        <v>0.77601028889616963</v>
      </c>
      <c r="AF1268" s="6">
        <v>20</v>
      </c>
      <c r="AG1268" s="6">
        <v>0.960374621414812</v>
      </c>
      <c r="AH1268" s="6">
        <v>2</v>
      </c>
      <c r="AI1268" s="6">
        <v>0.97988212026134625</v>
      </c>
      <c r="AJ1268" s="6">
        <v>2</v>
      </c>
      <c r="AK1268" s="6">
        <v>0.86836807905199043</v>
      </c>
      <c r="AL1268" s="6">
        <v>10</v>
      </c>
      <c r="AM1268" s="6">
        <v>0.99834083463921086</v>
      </c>
      <c r="AN1268" s="6">
        <v>2</v>
      </c>
      <c r="AO1268" s="6">
        <v>0.91992034887211627</v>
      </c>
      <c r="AP1268" s="6">
        <v>2</v>
      </c>
      <c r="AQ1268" s="6">
        <v>0.8628700660590447</v>
      </c>
      <c r="AR1268" s="6">
        <v>10</v>
      </c>
      <c r="AS1268" s="6">
        <v>0.9999996871837189</v>
      </c>
      <c r="AT1268" s="6">
        <v>3</v>
      </c>
      <c r="AU1268" s="6">
        <v>0.5253714199266688</v>
      </c>
      <c r="AV1268" s="6">
        <v>3</v>
      </c>
      <c r="AW1268" s="6">
        <v>0.67799795992936995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4742766759556771</v>
      </c>
      <c r="H1269" s="6">
        <v>2</v>
      </c>
      <c r="I1269" s="6">
        <v>0.55481423110291928</v>
      </c>
      <c r="J1269" s="6">
        <v>1</v>
      </c>
      <c r="K1269" s="6">
        <v>0.49827651751543373</v>
      </c>
      <c r="L1269" s="6">
        <v>5</v>
      </c>
      <c r="M1269" s="6">
        <v>0.99592824944728131</v>
      </c>
      <c r="N1269" s="6">
        <v>20</v>
      </c>
      <c r="O1269" s="6">
        <v>0.65797974552992911</v>
      </c>
      <c r="P1269" s="6">
        <v>4</v>
      </c>
      <c r="Q1269" s="6">
        <v>0.97461393353938452</v>
      </c>
      <c r="R1269" s="6">
        <v>3</v>
      </c>
      <c r="S1269" s="6">
        <v>0.97247961222728407</v>
      </c>
      <c r="T1269" s="6">
        <v>25</v>
      </c>
      <c r="U1269" s="6">
        <v>0.65997517388163252</v>
      </c>
      <c r="V1269" s="6">
        <v>2</v>
      </c>
      <c r="W1269" s="6">
        <v>0.98406660127283141</v>
      </c>
      <c r="X1269" s="6">
        <v>2</v>
      </c>
      <c r="Y1269" s="6">
        <v>0.98577018760216528</v>
      </c>
      <c r="Z1269" s="6">
        <v>20</v>
      </c>
      <c r="AA1269" s="6">
        <v>0.44642583298471528</v>
      </c>
      <c r="AB1269" s="6">
        <v>2</v>
      </c>
      <c r="AC1269" s="6">
        <v>0.95244421559577719</v>
      </c>
      <c r="AD1269" s="6">
        <v>2</v>
      </c>
      <c r="AE1269" s="6">
        <v>0.8991209600557859</v>
      </c>
      <c r="AF1269" s="6">
        <v>15</v>
      </c>
      <c r="AG1269" s="6">
        <v>0.63520878427279781</v>
      </c>
      <c r="AH1269" s="6">
        <v>2</v>
      </c>
      <c r="AI1269" s="6">
        <v>0.96911704297662671</v>
      </c>
      <c r="AJ1269" s="6">
        <v>2</v>
      </c>
      <c r="AK1269" s="6">
        <v>0.88332942783378177</v>
      </c>
      <c r="AL1269" s="6">
        <v>10</v>
      </c>
      <c r="AM1269" s="6">
        <v>0.98521516306955015</v>
      </c>
      <c r="AN1269" s="6">
        <v>2</v>
      </c>
      <c r="AO1269" s="6">
        <v>0.88999893756843096</v>
      </c>
      <c r="AP1269" s="6">
        <v>2</v>
      </c>
      <c r="AQ1269" s="6">
        <v>0.57303811279668904</v>
      </c>
      <c r="AR1269" s="6">
        <v>10</v>
      </c>
      <c r="AS1269" s="6">
        <v>0.99999909116577301</v>
      </c>
      <c r="AT1269" s="6">
        <v>3</v>
      </c>
      <c r="AU1269" s="6">
        <v>0.74513313639367718</v>
      </c>
      <c r="AV1269" s="6">
        <v>3</v>
      </c>
      <c r="AW1269" s="6">
        <v>0.67840087819238304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64270785808700581</v>
      </c>
      <c r="H1270" s="6">
        <v>2</v>
      </c>
      <c r="I1270" s="6">
        <v>0.78639975633335313</v>
      </c>
      <c r="J1270" s="6">
        <v>2</v>
      </c>
      <c r="K1270" s="6">
        <v>0.87192235628073422</v>
      </c>
      <c r="L1270" s="6">
        <v>5</v>
      </c>
      <c r="M1270" s="6">
        <v>0.99421267943315206</v>
      </c>
      <c r="N1270" s="6">
        <v>20</v>
      </c>
      <c r="O1270" s="6">
        <v>0.78851015009390502</v>
      </c>
      <c r="P1270" s="6">
        <v>3</v>
      </c>
      <c r="Q1270" s="6">
        <v>0.70503024949869764</v>
      </c>
      <c r="R1270" s="6">
        <v>3</v>
      </c>
      <c r="S1270" s="6">
        <v>0.58224390400116</v>
      </c>
      <c r="T1270" s="6">
        <v>25</v>
      </c>
      <c r="U1270" s="6">
        <v>0.52377566843582823</v>
      </c>
      <c r="V1270" s="6">
        <v>2</v>
      </c>
      <c r="W1270" s="6">
        <v>0.73089882873061218</v>
      </c>
      <c r="X1270" s="6">
        <v>3</v>
      </c>
      <c r="Y1270" s="6">
        <v>0.65118858084824849</v>
      </c>
      <c r="Z1270" s="6">
        <v>20</v>
      </c>
      <c r="AA1270" s="6">
        <v>0.55987241027879942</v>
      </c>
      <c r="AB1270" s="6">
        <v>2</v>
      </c>
      <c r="AC1270" s="6">
        <v>0.8518119947002093</v>
      </c>
      <c r="AD1270" s="6">
        <v>3</v>
      </c>
      <c r="AE1270" s="6">
        <v>0.62033752122276309</v>
      </c>
      <c r="AF1270" s="6">
        <v>15</v>
      </c>
      <c r="AG1270" s="6">
        <v>0.76020651678692908</v>
      </c>
      <c r="AH1270" s="6">
        <v>2</v>
      </c>
      <c r="AI1270" s="6">
        <v>0.99423095422436658</v>
      </c>
      <c r="AJ1270" s="6">
        <v>2</v>
      </c>
      <c r="AK1270" s="6">
        <v>0.87741420544036508</v>
      </c>
      <c r="AL1270" s="6">
        <v>10</v>
      </c>
      <c r="AM1270" s="6">
        <v>0.99372308366553985</v>
      </c>
      <c r="AN1270" s="6">
        <v>2</v>
      </c>
      <c r="AO1270" s="6">
        <v>0.66790361819144051</v>
      </c>
      <c r="AP1270" s="6">
        <v>2</v>
      </c>
      <c r="AQ1270" s="6">
        <v>0.69305815192574194</v>
      </c>
      <c r="AR1270" s="6">
        <v>10</v>
      </c>
      <c r="AS1270" s="6">
        <v>0.99999789913080683</v>
      </c>
      <c r="AT1270" s="6">
        <v>2</v>
      </c>
      <c r="AU1270" s="6">
        <v>0.6174955728372733</v>
      </c>
      <c r="AV1270" s="6">
        <v>2</v>
      </c>
      <c r="AW1270" s="6">
        <v>0.65021244567034997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6429768299293104</v>
      </c>
      <c r="H1271" s="6">
        <v>2</v>
      </c>
      <c r="I1271" s="6">
        <v>0.51744978105036965</v>
      </c>
      <c r="J1271" s="6">
        <v>2</v>
      </c>
      <c r="K1271" s="6">
        <v>0.84607567755662771</v>
      </c>
      <c r="L1271" s="6">
        <v>5</v>
      </c>
      <c r="M1271" s="6">
        <v>0.99752574592507448</v>
      </c>
      <c r="N1271" s="6">
        <v>20</v>
      </c>
      <c r="O1271" s="6">
        <v>0.4601775434234065</v>
      </c>
      <c r="P1271" s="6">
        <v>2</v>
      </c>
      <c r="Q1271" s="6">
        <v>0.9815381892056404</v>
      </c>
      <c r="R1271" s="6">
        <v>2</v>
      </c>
      <c r="S1271" s="6">
        <v>0.81708569482171811</v>
      </c>
      <c r="T1271" s="6">
        <v>15</v>
      </c>
      <c r="U1271" s="6">
        <v>0.76531194272692393</v>
      </c>
      <c r="V1271" s="6">
        <v>2</v>
      </c>
      <c r="W1271" s="6">
        <v>0.99139173115934442</v>
      </c>
      <c r="X1271" s="6">
        <v>2</v>
      </c>
      <c r="Y1271" s="6">
        <v>0.9746899164287659</v>
      </c>
      <c r="Z1271" s="6">
        <v>25</v>
      </c>
      <c r="AA1271" s="6">
        <v>0.84532478882590967</v>
      </c>
      <c r="AB1271" s="6">
        <v>2</v>
      </c>
      <c r="AC1271" s="6">
        <v>0.99650014681364596</v>
      </c>
      <c r="AD1271" s="6">
        <v>2</v>
      </c>
      <c r="AE1271" s="6">
        <v>0.88203523040785392</v>
      </c>
      <c r="AF1271" s="6">
        <v>20</v>
      </c>
      <c r="AG1271" s="6">
        <v>0.79718176078564762</v>
      </c>
      <c r="AH1271" s="6">
        <v>2</v>
      </c>
      <c r="AI1271" s="6">
        <v>0.99502841743022308</v>
      </c>
      <c r="AJ1271" s="6">
        <v>2</v>
      </c>
      <c r="AK1271" s="6">
        <v>0.94499893355713438</v>
      </c>
      <c r="AL1271" s="6">
        <v>10</v>
      </c>
      <c r="AM1271" s="6">
        <v>0.98736008334244929</v>
      </c>
      <c r="AN1271" s="6">
        <v>2</v>
      </c>
      <c r="AO1271" s="6">
        <v>0.7094794832467064</v>
      </c>
      <c r="AP1271" s="6">
        <v>2</v>
      </c>
      <c r="AQ1271" s="6">
        <v>0.81931488831917132</v>
      </c>
      <c r="AR1271" s="6">
        <v>10</v>
      </c>
      <c r="AS1271" s="6">
        <v>0.99999670709752164</v>
      </c>
      <c r="AT1271" s="6">
        <v>2</v>
      </c>
      <c r="AU1271" s="6">
        <v>0.52009411156677154</v>
      </c>
      <c r="AV1271" s="6">
        <v>2</v>
      </c>
      <c r="AW1271" s="6">
        <v>0.79609807573914759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7801156748497715</v>
      </c>
      <c r="H1272" s="6">
        <v>2</v>
      </c>
      <c r="I1272" s="6">
        <v>0.72743840513645341</v>
      </c>
      <c r="J1272" s="6">
        <v>2</v>
      </c>
      <c r="K1272" s="6">
        <v>0.85136677526398774</v>
      </c>
      <c r="L1272" s="6">
        <v>5</v>
      </c>
      <c r="M1272" s="6">
        <v>0.99308852039922058</v>
      </c>
      <c r="N1272" s="6">
        <v>20</v>
      </c>
      <c r="O1272" s="6">
        <v>0.75950260277018189</v>
      </c>
      <c r="P1272" s="6">
        <v>3</v>
      </c>
      <c r="Q1272" s="6">
        <v>0.91679080731234719</v>
      </c>
      <c r="R1272" s="6">
        <v>3</v>
      </c>
      <c r="S1272" s="6">
        <v>0.75162834445488036</v>
      </c>
      <c r="T1272" s="6">
        <v>20</v>
      </c>
      <c r="U1272" s="6">
        <v>0.48176699243520499</v>
      </c>
      <c r="V1272" s="6">
        <v>2</v>
      </c>
      <c r="W1272" s="6">
        <v>0.79790504487266734</v>
      </c>
      <c r="X1272" s="6">
        <v>2</v>
      </c>
      <c r="Y1272" s="6">
        <v>0.93952755605994509</v>
      </c>
      <c r="Z1272" s="6">
        <v>20</v>
      </c>
      <c r="AA1272" s="6">
        <v>0.72318884104078807</v>
      </c>
      <c r="AB1272" s="6">
        <v>2</v>
      </c>
      <c r="AC1272" s="6">
        <v>0.65116022871466883</v>
      </c>
      <c r="AD1272" s="6">
        <v>2</v>
      </c>
      <c r="AE1272" s="6">
        <v>0.59212986594823769</v>
      </c>
      <c r="AF1272" s="6">
        <v>20</v>
      </c>
      <c r="AG1272" s="6">
        <v>0.89736716064295863</v>
      </c>
      <c r="AH1272" s="6">
        <v>2</v>
      </c>
      <c r="AI1272" s="6">
        <v>0.94561934275816539</v>
      </c>
      <c r="AJ1272" s="6">
        <v>2</v>
      </c>
      <c r="AK1272" s="6">
        <v>0.84738469676335593</v>
      </c>
      <c r="AL1272" s="6">
        <v>10</v>
      </c>
      <c r="AM1272" s="6">
        <v>0.99820612162663513</v>
      </c>
      <c r="AN1272" s="6">
        <v>2</v>
      </c>
      <c r="AO1272" s="6">
        <v>0.72224271227121906</v>
      </c>
      <c r="AP1272" s="6">
        <v>2</v>
      </c>
      <c r="AQ1272" s="6">
        <v>0.8080562956935724</v>
      </c>
      <c r="AR1272" s="6">
        <v>10</v>
      </c>
      <c r="AS1272" s="6">
        <v>0.99999956798009337</v>
      </c>
      <c r="AT1272" s="6">
        <v>2</v>
      </c>
      <c r="AU1272" s="6">
        <v>0.5225182330304271</v>
      </c>
      <c r="AV1272" s="6">
        <v>2</v>
      </c>
      <c r="AW1272" s="6">
        <v>0.90034623867564534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7472527216761766</v>
      </c>
      <c r="H1273" s="6">
        <v>2</v>
      </c>
      <c r="I1273" s="6">
        <v>0.83102167619197953</v>
      </c>
      <c r="J1273" s="6">
        <v>2</v>
      </c>
      <c r="K1273" s="6">
        <v>0.70811616067232519</v>
      </c>
      <c r="L1273" s="6">
        <v>5</v>
      </c>
      <c r="M1273" s="6">
        <v>0.95257334911622094</v>
      </c>
      <c r="N1273" s="6">
        <v>20</v>
      </c>
      <c r="O1273" s="6">
        <v>0.67410457791138623</v>
      </c>
      <c r="P1273" s="6">
        <v>3</v>
      </c>
      <c r="Q1273" s="6">
        <v>0.84965497811565183</v>
      </c>
      <c r="R1273" s="6">
        <v>3</v>
      </c>
      <c r="S1273" s="6">
        <v>0.61697984607151934</v>
      </c>
      <c r="T1273" s="6">
        <v>15</v>
      </c>
      <c r="U1273" s="6">
        <v>0.38603438236486781</v>
      </c>
      <c r="V1273" s="6">
        <v>2</v>
      </c>
      <c r="W1273" s="6">
        <v>0.99960789212439427</v>
      </c>
      <c r="X1273" s="6">
        <v>2</v>
      </c>
      <c r="Y1273" s="6">
        <v>0.99555297403295229</v>
      </c>
      <c r="Z1273" s="6">
        <v>25</v>
      </c>
      <c r="AA1273" s="6">
        <v>0.82498109340079673</v>
      </c>
      <c r="AB1273" s="6">
        <v>2</v>
      </c>
      <c r="AC1273" s="6">
        <v>0.99483984308787599</v>
      </c>
      <c r="AD1273" s="6">
        <v>2</v>
      </c>
      <c r="AE1273" s="6">
        <v>0.94968371253131634</v>
      </c>
      <c r="AF1273" s="6">
        <v>20</v>
      </c>
      <c r="AG1273" s="6">
        <v>0.75632371500547524</v>
      </c>
      <c r="AH1273" s="6">
        <v>2</v>
      </c>
      <c r="AI1273" s="6">
        <v>0.99436660620788131</v>
      </c>
      <c r="AJ1273" s="6">
        <v>2</v>
      </c>
      <c r="AK1273" s="6">
        <v>0.94791665808895575</v>
      </c>
      <c r="AL1273" s="6">
        <v>10</v>
      </c>
      <c r="AM1273" s="6">
        <v>0.97740033148143735</v>
      </c>
      <c r="AN1273" s="6">
        <v>2</v>
      </c>
      <c r="AO1273" s="6">
        <v>0.87024377102567751</v>
      </c>
      <c r="AP1273" s="6">
        <v>2</v>
      </c>
      <c r="AQ1273" s="6">
        <v>0.76314350914762441</v>
      </c>
      <c r="AR1273" s="6">
        <v>10</v>
      </c>
      <c r="AS1273" s="6">
        <v>0.99999658789432122</v>
      </c>
      <c r="AT1273" s="6">
        <v>2</v>
      </c>
      <c r="AU1273" s="6">
        <v>0.47803243172272242</v>
      </c>
      <c r="AV1273" s="6">
        <v>2</v>
      </c>
      <c r="AW1273" s="6">
        <v>0.83450064747231756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3</v>
      </c>
      <c r="G1274" s="6">
        <v>0.55688785324492041</v>
      </c>
      <c r="H1274" s="6">
        <v>2</v>
      </c>
      <c r="I1274" s="6">
        <v>0.54848352290536162</v>
      </c>
      <c r="J1274" s="6">
        <v>2</v>
      </c>
      <c r="K1274" s="6">
        <v>0.85563276306901126</v>
      </c>
      <c r="L1274" s="6">
        <v>5</v>
      </c>
      <c r="M1274" s="6">
        <v>0.98107430318165956</v>
      </c>
      <c r="N1274" s="6">
        <v>20</v>
      </c>
      <c r="O1274" s="6">
        <v>0.79440469988383566</v>
      </c>
      <c r="P1274" s="6">
        <v>3</v>
      </c>
      <c r="Q1274" s="6">
        <v>0.90929235304672495</v>
      </c>
      <c r="R1274" s="6">
        <v>2</v>
      </c>
      <c r="S1274" s="6">
        <v>0.49486251622090882</v>
      </c>
      <c r="T1274" s="6">
        <v>25</v>
      </c>
      <c r="U1274" s="6">
        <v>0.51983277794493843</v>
      </c>
      <c r="V1274" s="6">
        <v>2</v>
      </c>
      <c r="W1274" s="6">
        <v>0.97397841283399844</v>
      </c>
      <c r="X1274" s="6">
        <v>2</v>
      </c>
      <c r="Y1274" s="6">
        <v>0.94408079648725285</v>
      </c>
      <c r="Z1274" s="6">
        <v>20</v>
      </c>
      <c r="AA1274" s="6">
        <v>0.56300365998619395</v>
      </c>
      <c r="AB1274" s="6">
        <v>2</v>
      </c>
      <c r="AC1274" s="6">
        <v>0.89314293439621928</v>
      </c>
      <c r="AD1274" s="6">
        <v>2</v>
      </c>
      <c r="AE1274" s="6">
        <v>0.69767662607191583</v>
      </c>
      <c r="AF1274" s="6">
        <v>15</v>
      </c>
      <c r="AG1274" s="6">
        <v>0.90593438708284968</v>
      </c>
      <c r="AH1274" s="6">
        <v>2</v>
      </c>
      <c r="AI1274" s="6">
        <v>0.95753482962638292</v>
      </c>
      <c r="AJ1274" s="6">
        <v>2</v>
      </c>
      <c r="AK1274" s="6">
        <v>0.86058223617525098</v>
      </c>
      <c r="AL1274" s="6">
        <v>10</v>
      </c>
      <c r="AM1274" s="6">
        <v>0.99123287732817855</v>
      </c>
      <c r="AN1274" s="6">
        <v>2</v>
      </c>
      <c r="AO1274" s="6">
        <v>0.60811352238252503</v>
      </c>
      <c r="AP1274" s="6">
        <v>3</v>
      </c>
      <c r="AQ1274" s="6">
        <v>0.57849972946361605</v>
      </c>
      <c r="AR1274" s="6">
        <v>10</v>
      </c>
      <c r="AS1274" s="6">
        <v>0.99999408462889583</v>
      </c>
      <c r="AT1274" s="6">
        <v>2</v>
      </c>
      <c r="AU1274" s="6">
        <v>0.49174663728384987</v>
      </c>
      <c r="AV1274" s="6">
        <v>2</v>
      </c>
      <c r="AW1274" s="6">
        <v>0.78631853329735735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8353624205701324</v>
      </c>
      <c r="H1275" s="6">
        <v>3</v>
      </c>
      <c r="I1275" s="6">
        <v>0.59077679874993716</v>
      </c>
      <c r="J1275" s="6">
        <v>2</v>
      </c>
      <c r="K1275" s="6">
        <v>0.84801432554632017</v>
      </c>
      <c r="L1275" s="6">
        <v>5</v>
      </c>
      <c r="M1275" s="6">
        <v>0.99762242691491565</v>
      </c>
      <c r="N1275" s="6">
        <v>20</v>
      </c>
      <c r="O1275" s="6">
        <v>0.73104703349188727</v>
      </c>
      <c r="P1275" s="6">
        <v>3</v>
      </c>
      <c r="Q1275" s="6">
        <v>0.93406368299452958</v>
      </c>
      <c r="R1275" s="6">
        <v>3</v>
      </c>
      <c r="S1275" s="6">
        <v>0.78801980199871768</v>
      </c>
      <c r="T1275" s="6">
        <v>25</v>
      </c>
      <c r="U1275" s="6">
        <v>0.84470552794495324</v>
      </c>
      <c r="V1275" s="6">
        <v>3</v>
      </c>
      <c r="W1275" s="6">
        <v>0.97203889489326556</v>
      </c>
      <c r="X1275" s="6">
        <v>3</v>
      </c>
      <c r="Y1275" s="6">
        <v>0.79787401494885302</v>
      </c>
      <c r="Z1275" s="6">
        <v>20</v>
      </c>
      <c r="AA1275" s="6">
        <v>0.53679389840335767</v>
      </c>
      <c r="AB1275" s="6">
        <v>3</v>
      </c>
      <c r="AC1275" s="6">
        <v>0.56170133653514454</v>
      </c>
      <c r="AD1275" s="6">
        <v>2</v>
      </c>
      <c r="AE1275" s="6">
        <v>0.83130935919809212</v>
      </c>
      <c r="AF1275" s="6">
        <v>15</v>
      </c>
      <c r="AG1275" s="6">
        <v>0.91914794483184825</v>
      </c>
      <c r="AH1275" s="6">
        <v>3</v>
      </c>
      <c r="AI1275" s="6">
        <v>0.90311358247813234</v>
      </c>
      <c r="AJ1275" s="6">
        <v>3</v>
      </c>
      <c r="AK1275" s="6">
        <v>0.79198624083634539</v>
      </c>
      <c r="AL1275" s="6">
        <v>10</v>
      </c>
      <c r="AM1275" s="6">
        <v>0.99225951554349145</v>
      </c>
      <c r="AN1275" s="6">
        <v>2</v>
      </c>
      <c r="AO1275" s="6">
        <v>0.89720437954542342</v>
      </c>
      <c r="AP1275" s="6">
        <v>2</v>
      </c>
      <c r="AQ1275" s="6">
        <v>0.6485758758422957</v>
      </c>
      <c r="AR1275" s="6">
        <v>10</v>
      </c>
      <c r="AS1275" s="6">
        <v>0.9999993295729247</v>
      </c>
      <c r="AT1275" s="6">
        <v>3</v>
      </c>
      <c r="AU1275" s="6">
        <v>0.53673112939505385</v>
      </c>
      <c r="AV1275" s="6">
        <v>3</v>
      </c>
      <c r="AW1275" s="6">
        <v>0.76608955771398424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55963516423715953</v>
      </c>
      <c r="H1276" s="6">
        <v>2</v>
      </c>
      <c r="I1276" s="6">
        <v>0.51739296818349378</v>
      </c>
      <c r="J1276" s="6">
        <v>2</v>
      </c>
      <c r="K1276" s="6">
        <v>0.91823488047925461</v>
      </c>
      <c r="L1276" s="6">
        <v>5</v>
      </c>
      <c r="M1276" s="6">
        <v>0.98967761232818874</v>
      </c>
      <c r="N1276" s="6">
        <v>20</v>
      </c>
      <c r="O1276" s="6">
        <v>0.75906248465604165</v>
      </c>
      <c r="P1276" s="6">
        <v>4</v>
      </c>
      <c r="Q1276" s="6">
        <v>0.64451677436385468</v>
      </c>
      <c r="R1276" s="6">
        <v>3</v>
      </c>
      <c r="S1276" s="6">
        <v>0.83277458473206911</v>
      </c>
      <c r="T1276" s="6">
        <v>20</v>
      </c>
      <c r="U1276" s="6">
        <v>0.4908086215398762</v>
      </c>
      <c r="V1276" s="6">
        <v>3</v>
      </c>
      <c r="W1276" s="6">
        <v>0.62240336477691049</v>
      </c>
      <c r="X1276" s="6">
        <v>2</v>
      </c>
      <c r="Y1276" s="6">
        <v>0.62106290865339342</v>
      </c>
      <c r="Z1276" s="6">
        <v>20</v>
      </c>
      <c r="AA1276" s="6">
        <v>0.62050515286279884</v>
      </c>
      <c r="AB1276" s="6">
        <v>2</v>
      </c>
      <c r="AC1276" s="6">
        <v>0.53100372112308358</v>
      </c>
      <c r="AD1276" s="6">
        <v>2</v>
      </c>
      <c r="AE1276" s="6">
        <v>0.967681523972445</v>
      </c>
      <c r="AF1276" s="6">
        <v>20</v>
      </c>
      <c r="AG1276" s="6">
        <v>0.92348607311812847</v>
      </c>
      <c r="AH1276" s="6">
        <v>2</v>
      </c>
      <c r="AI1276" s="6">
        <v>0.92221303927121256</v>
      </c>
      <c r="AJ1276" s="6">
        <v>2</v>
      </c>
      <c r="AK1276" s="6">
        <v>0.87003626003575718</v>
      </c>
      <c r="AL1276" s="6">
        <v>10</v>
      </c>
      <c r="AM1276" s="6">
        <v>0.99878121891768568</v>
      </c>
      <c r="AN1276" s="6">
        <v>2</v>
      </c>
      <c r="AO1276" s="6">
        <v>0.58734732445782933</v>
      </c>
      <c r="AP1276" s="6">
        <v>3</v>
      </c>
      <c r="AQ1276" s="6">
        <v>0.52250629885027355</v>
      </c>
      <c r="AR1276" s="6">
        <v>10</v>
      </c>
      <c r="AS1276" s="6">
        <v>0.99999980638736874</v>
      </c>
      <c r="AT1276" s="6">
        <v>3</v>
      </c>
      <c r="AU1276" s="6">
        <v>0.7480156864782096</v>
      </c>
      <c r="AV1276" s="6">
        <v>3</v>
      </c>
      <c r="AW1276" s="6">
        <v>0.55270951765493925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444925899227125</v>
      </c>
      <c r="H1277" s="6">
        <v>3</v>
      </c>
      <c r="I1277" s="6">
        <v>0.59557270914467508</v>
      </c>
      <c r="J1277" s="6">
        <v>2</v>
      </c>
      <c r="K1277" s="6">
        <v>0.96200000319040624</v>
      </c>
      <c r="L1277" s="6">
        <v>5</v>
      </c>
      <c r="M1277" s="6">
        <v>0.79616661477270834</v>
      </c>
      <c r="N1277" s="6">
        <v>20</v>
      </c>
      <c r="O1277" s="6">
        <v>0.59646918408146654</v>
      </c>
      <c r="P1277" s="6">
        <v>3</v>
      </c>
      <c r="Q1277" s="6">
        <v>0.87763248937190685</v>
      </c>
      <c r="R1277" s="6">
        <v>3</v>
      </c>
      <c r="S1277" s="6">
        <v>0.87748634940213399</v>
      </c>
      <c r="T1277" s="6">
        <v>25</v>
      </c>
      <c r="U1277" s="6">
        <v>0.46651240845611919</v>
      </c>
      <c r="V1277" s="6">
        <v>2</v>
      </c>
      <c r="W1277" s="6">
        <v>0.6224391664480986</v>
      </c>
      <c r="X1277" s="6">
        <v>3</v>
      </c>
      <c r="Y1277" s="6">
        <v>0.6791272031600829</v>
      </c>
      <c r="Z1277" s="6">
        <v>20</v>
      </c>
      <c r="AA1277" s="6">
        <v>0.5692556777496105</v>
      </c>
      <c r="AB1277" s="6">
        <v>2</v>
      </c>
      <c r="AC1277" s="6">
        <v>0.85192072692235554</v>
      </c>
      <c r="AD1277" s="6">
        <v>3</v>
      </c>
      <c r="AE1277" s="6">
        <v>0.79694970307009327</v>
      </c>
      <c r="AF1277" s="6">
        <v>20</v>
      </c>
      <c r="AG1277" s="6">
        <v>0.5470463747441231</v>
      </c>
      <c r="AH1277" s="6">
        <v>2</v>
      </c>
      <c r="AI1277" s="6">
        <v>0.99680210419613269</v>
      </c>
      <c r="AJ1277" s="6">
        <v>3</v>
      </c>
      <c r="AK1277" s="6">
        <v>0.62041684264913732</v>
      </c>
      <c r="AL1277" s="6">
        <v>10</v>
      </c>
      <c r="AM1277" s="6">
        <v>0.86658514632280459</v>
      </c>
      <c r="AN1277" s="6">
        <v>2</v>
      </c>
      <c r="AO1277" s="6">
        <v>0.87669367058865444</v>
      </c>
      <c r="AP1277" s="6">
        <v>2</v>
      </c>
      <c r="AQ1277" s="6">
        <v>0.70347779959817947</v>
      </c>
      <c r="AR1277" s="6">
        <v>5</v>
      </c>
      <c r="AS1277" s="6">
        <v>0.9999975415208221</v>
      </c>
      <c r="AT1277" s="6">
        <v>3</v>
      </c>
      <c r="AU1277" s="6">
        <v>0.73913036964521472</v>
      </c>
      <c r="AV1277" s="6">
        <v>3</v>
      </c>
      <c r="AW1277" s="6">
        <v>0.85035255066582316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5503296262159749</v>
      </c>
      <c r="H1278" s="6">
        <v>3</v>
      </c>
      <c r="I1278" s="6">
        <v>0.5868958514637973</v>
      </c>
      <c r="J1278" s="6">
        <v>2</v>
      </c>
      <c r="K1278" s="6">
        <v>0.80565295993337305</v>
      </c>
      <c r="L1278" s="6">
        <v>5</v>
      </c>
      <c r="M1278" s="6">
        <v>0.74540672498216032</v>
      </c>
      <c r="N1278" s="6">
        <v>20</v>
      </c>
      <c r="O1278" s="6">
        <v>0.83031907031206043</v>
      </c>
      <c r="P1278" s="6">
        <v>3</v>
      </c>
      <c r="Q1278" s="6">
        <v>0.89077502552402077</v>
      </c>
      <c r="R1278" s="6">
        <v>3</v>
      </c>
      <c r="S1278" s="6">
        <v>0.67521032773588796</v>
      </c>
      <c r="T1278" s="6">
        <v>20</v>
      </c>
      <c r="U1278" s="6">
        <v>0.55045525873032775</v>
      </c>
      <c r="V1278" s="6">
        <v>2</v>
      </c>
      <c r="W1278" s="6">
        <v>0.49970599675178162</v>
      </c>
      <c r="X1278" s="6">
        <v>2</v>
      </c>
      <c r="Y1278" s="6">
        <v>0.96666877562212583</v>
      </c>
      <c r="Z1278" s="6">
        <v>20</v>
      </c>
      <c r="AA1278" s="6">
        <v>0.83444559728045431</v>
      </c>
      <c r="AB1278" s="6">
        <v>3</v>
      </c>
      <c r="AC1278" s="6">
        <v>0.62224168538580382</v>
      </c>
      <c r="AD1278" s="6">
        <v>2</v>
      </c>
      <c r="AE1278" s="6">
        <v>0.64765198958765902</v>
      </c>
      <c r="AF1278" s="6">
        <v>20</v>
      </c>
      <c r="AG1278" s="6">
        <v>0.76733544992428582</v>
      </c>
      <c r="AH1278" s="6">
        <v>2</v>
      </c>
      <c r="AI1278" s="6">
        <v>0.83480608052093008</v>
      </c>
      <c r="AJ1278" s="6">
        <v>2</v>
      </c>
      <c r="AK1278" s="6">
        <v>0.94486344365395714</v>
      </c>
      <c r="AL1278" s="6">
        <v>10</v>
      </c>
      <c r="AM1278" s="6">
        <v>0.9986058538259639</v>
      </c>
      <c r="AN1278" s="6">
        <v>3</v>
      </c>
      <c r="AO1278" s="6">
        <v>0.68937034602741598</v>
      </c>
      <c r="AP1278" s="6">
        <v>3</v>
      </c>
      <c r="AQ1278" s="6">
        <v>0.78931893732413272</v>
      </c>
      <c r="AR1278" s="6">
        <v>10</v>
      </c>
      <c r="AS1278" s="6">
        <v>0.99999980638736874</v>
      </c>
      <c r="AT1278" s="6">
        <v>2</v>
      </c>
      <c r="AU1278" s="6">
        <v>0.57505616194882547</v>
      </c>
      <c r="AV1278" s="6">
        <v>2</v>
      </c>
      <c r="AW1278" s="6">
        <v>0.85028894667385235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55761096784104069</v>
      </c>
      <c r="H1279" s="6">
        <v>2</v>
      </c>
      <c r="I1279" s="6">
        <v>0.72911114960621715</v>
      </c>
      <c r="J1279" s="6">
        <v>2</v>
      </c>
      <c r="K1279" s="6">
        <v>0.81706207321573276</v>
      </c>
      <c r="L1279" s="6">
        <v>2</v>
      </c>
      <c r="M1279" s="6">
        <v>0.6578620632180775</v>
      </c>
      <c r="N1279" s="6">
        <v>20</v>
      </c>
      <c r="O1279" s="6">
        <v>0.78111951709422278</v>
      </c>
      <c r="P1279" s="6">
        <v>2</v>
      </c>
      <c r="Q1279" s="6">
        <v>0.56214862879772931</v>
      </c>
      <c r="R1279" s="6">
        <v>2</v>
      </c>
      <c r="S1279" s="6">
        <v>0.93229660427077188</v>
      </c>
      <c r="T1279" s="6">
        <v>25</v>
      </c>
      <c r="U1279" s="6">
        <v>0.74792363385224925</v>
      </c>
      <c r="V1279" s="6">
        <v>2</v>
      </c>
      <c r="W1279" s="6">
        <v>0.95256718408145546</v>
      </c>
      <c r="X1279" s="6">
        <v>2</v>
      </c>
      <c r="Y1279" s="6">
        <v>0.97138470743865168</v>
      </c>
      <c r="Z1279" s="6">
        <v>20</v>
      </c>
      <c r="AA1279" s="6">
        <v>0.5235033497152709</v>
      </c>
      <c r="AB1279" s="6">
        <v>2</v>
      </c>
      <c r="AC1279" s="6">
        <v>0.88077488308980967</v>
      </c>
      <c r="AD1279" s="6">
        <v>2</v>
      </c>
      <c r="AE1279" s="6">
        <v>0.87998417907091731</v>
      </c>
      <c r="AF1279" s="6">
        <v>15</v>
      </c>
      <c r="AG1279" s="6">
        <v>0.824233883622284</v>
      </c>
      <c r="AH1279" s="6">
        <v>2</v>
      </c>
      <c r="AI1279" s="6">
        <v>0.9394809378592206</v>
      </c>
      <c r="AJ1279" s="6">
        <v>2</v>
      </c>
      <c r="AK1279" s="6">
        <v>0.95646829264795052</v>
      </c>
      <c r="AL1279" s="6">
        <v>10</v>
      </c>
      <c r="AM1279" s="6">
        <v>0.99235977543382636</v>
      </c>
      <c r="AN1279" s="6">
        <v>2</v>
      </c>
      <c r="AO1279" s="6">
        <v>0.81001865558050912</v>
      </c>
      <c r="AP1279" s="6">
        <v>2</v>
      </c>
      <c r="AQ1279" s="6">
        <v>0.90130459972397847</v>
      </c>
      <c r="AR1279" s="6">
        <v>10</v>
      </c>
      <c r="AS1279" s="6">
        <v>0.99999885275865807</v>
      </c>
      <c r="AT1279" s="6">
        <v>2</v>
      </c>
      <c r="AU1279" s="6">
        <v>0.6474993301023142</v>
      </c>
      <c r="AV1279" s="6">
        <v>2</v>
      </c>
      <c r="AW1279" s="6">
        <v>0.97357193181726731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4811194154645371</v>
      </c>
      <c r="H1280" s="6">
        <v>3</v>
      </c>
      <c r="I1280" s="6">
        <v>0.54264307262321709</v>
      </c>
      <c r="J1280" s="6">
        <v>2</v>
      </c>
      <c r="K1280" s="6">
        <v>0.97348887507094783</v>
      </c>
      <c r="L1280" s="6">
        <v>2</v>
      </c>
      <c r="M1280" s="6">
        <v>0.89933351039638676</v>
      </c>
      <c r="N1280" s="6">
        <v>20</v>
      </c>
      <c r="O1280" s="6">
        <v>0.81408158559369914</v>
      </c>
      <c r="P1280" s="6">
        <v>3</v>
      </c>
      <c r="Q1280" s="6">
        <v>0.88912628916857461</v>
      </c>
      <c r="R1280" s="6">
        <v>3</v>
      </c>
      <c r="S1280" s="6">
        <v>0.95569247170360128</v>
      </c>
      <c r="T1280" s="6">
        <v>20</v>
      </c>
      <c r="U1280" s="6">
        <v>0.73308420974778388</v>
      </c>
      <c r="V1280" s="6">
        <v>3</v>
      </c>
      <c r="W1280" s="6">
        <v>0.95564707738931887</v>
      </c>
      <c r="X1280" s="6">
        <v>3</v>
      </c>
      <c r="Y1280" s="6">
        <v>0.87834189420440523</v>
      </c>
      <c r="Z1280" s="6">
        <v>20</v>
      </c>
      <c r="AA1280" s="6">
        <v>0.87564559659792374</v>
      </c>
      <c r="AB1280" s="6">
        <v>3</v>
      </c>
      <c r="AC1280" s="6">
        <v>0.95417488759956126</v>
      </c>
      <c r="AD1280" s="6">
        <v>3</v>
      </c>
      <c r="AE1280" s="6">
        <v>0.89788689565400659</v>
      </c>
      <c r="AF1280" s="6">
        <v>20</v>
      </c>
      <c r="AG1280" s="6">
        <v>0.90961615149746644</v>
      </c>
      <c r="AH1280" s="6">
        <v>3</v>
      </c>
      <c r="AI1280" s="6">
        <v>0.93789201425372593</v>
      </c>
      <c r="AJ1280" s="6">
        <v>3</v>
      </c>
      <c r="AK1280" s="6">
        <v>0.92192579989622436</v>
      </c>
      <c r="AL1280" s="6">
        <v>10</v>
      </c>
      <c r="AM1280" s="6">
        <v>0.99782664516313735</v>
      </c>
      <c r="AN1280" s="6">
        <v>2</v>
      </c>
      <c r="AO1280" s="6">
        <v>0.84879775211096686</v>
      </c>
      <c r="AP1280" s="6">
        <v>2</v>
      </c>
      <c r="AQ1280" s="6">
        <v>0.70524060549786893</v>
      </c>
      <c r="AR1280" s="6">
        <v>10</v>
      </c>
      <c r="AS1280" s="6">
        <v>0.99999944877650193</v>
      </c>
      <c r="AT1280" s="6">
        <v>3</v>
      </c>
      <c r="AU1280" s="6">
        <v>0.75230865030805993</v>
      </c>
      <c r="AV1280" s="6">
        <v>3</v>
      </c>
      <c r="AW1280" s="6">
        <v>0.95471460127259489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6868042470965759</v>
      </c>
      <c r="H1281" s="6">
        <v>2</v>
      </c>
      <c r="I1281" s="6">
        <v>0.90962846778353879</v>
      </c>
      <c r="J1281" s="6">
        <v>2</v>
      </c>
      <c r="K1281" s="6">
        <v>0.9168165658287234</v>
      </c>
      <c r="L1281" s="6">
        <v>2</v>
      </c>
      <c r="M1281" s="6">
        <v>0.97458640985593747</v>
      </c>
      <c r="N1281" s="6">
        <v>20</v>
      </c>
      <c r="O1281" s="6">
        <v>0.79063896814764323</v>
      </c>
      <c r="P1281" s="6">
        <v>3</v>
      </c>
      <c r="Q1281" s="6">
        <v>0.96224321887328534</v>
      </c>
      <c r="R1281" s="6">
        <v>3</v>
      </c>
      <c r="S1281" s="6">
        <v>0.93020047644125103</v>
      </c>
      <c r="T1281" s="6">
        <v>25</v>
      </c>
      <c r="U1281" s="6">
        <v>0.72620825694232161</v>
      </c>
      <c r="V1281" s="6">
        <v>3</v>
      </c>
      <c r="W1281" s="6">
        <v>0.67907494633240706</v>
      </c>
      <c r="X1281" s="6">
        <v>3</v>
      </c>
      <c r="Y1281" s="6">
        <v>0.94541376571320368</v>
      </c>
      <c r="Z1281" s="6">
        <v>20</v>
      </c>
      <c r="AA1281" s="6">
        <v>0.54195473271847361</v>
      </c>
      <c r="AB1281" s="6">
        <v>3</v>
      </c>
      <c r="AC1281" s="6">
        <v>0.99132037186375332</v>
      </c>
      <c r="AD1281" s="6">
        <v>3</v>
      </c>
      <c r="AE1281" s="6">
        <v>0.90944031240493106</v>
      </c>
      <c r="AF1281" s="6">
        <v>15</v>
      </c>
      <c r="AG1281" s="6">
        <v>0.88932074100918534</v>
      </c>
      <c r="AH1281" s="6">
        <v>3</v>
      </c>
      <c r="AI1281" s="6">
        <v>0.94463851356302853</v>
      </c>
      <c r="AJ1281" s="6">
        <v>3</v>
      </c>
      <c r="AK1281" s="6">
        <v>0.94139499177953245</v>
      </c>
      <c r="AL1281" s="6">
        <v>10</v>
      </c>
      <c r="AM1281" s="6">
        <v>0.99212855535684552</v>
      </c>
      <c r="AN1281" s="6">
        <v>2</v>
      </c>
      <c r="AO1281" s="6">
        <v>0.92368039502986077</v>
      </c>
      <c r="AP1281" s="6">
        <v>2</v>
      </c>
      <c r="AQ1281" s="6">
        <v>0.81741827551249202</v>
      </c>
      <c r="AR1281" s="6">
        <v>10</v>
      </c>
      <c r="AS1281" s="6">
        <v>0.99999897196212839</v>
      </c>
      <c r="AT1281" s="6">
        <v>2</v>
      </c>
      <c r="AU1281" s="6">
        <v>0.73609082819039551</v>
      </c>
      <c r="AV1281" s="6">
        <v>2</v>
      </c>
      <c r="AW1281" s="6">
        <v>0.93211221423922241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51642374462286789</v>
      </c>
      <c r="H1282" s="6">
        <v>2</v>
      </c>
      <c r="I1282" s="6">
        <v>0.60455106362316102</v>
      </c>
      <c r="J1282" s="6">
        <v>2</v>
      </c>
      <c r="K1282" s="6">
        <v>0.81510890410462788</v>
      </c>
      <c r="L1282" s="6">
        <v>5</v>
      </c>
      <c r="M1282" s="6">
        <v>0.32878655754987068</v>
      </c>
      <c r="N1282" s="6">
        <v>20</v>
      </c>
      <c r="O1282" s="6">
        <v>0.79123534264392836</v>
      </c>
      <c r="P1282" s="6">
        <v>3</v>
      </c>
      <c r="Q1282" s="6">
        <v>0.75258740972655214</v>
      </c>
      <c r="R1282" s="6">
        <v>3</v>
      </c>
      <c r="S1282" s="6">
        <v>0.81250164513398915</v>
      </c>
      <c r="T1282" s="6">
        <v>25</v>
      </c>
      <c r="U1282" s="6">
        <v>0.5241363073280495</v>
      </c>
      <c r="V1282" s="6">
        <v>4</v>
      </c>
      <c r="W1282" s="6">
        <v>0.88032336392564192</v>
      </c>
      <c r="X1282" s="6">
        <v>3</v>
      </c>
      <c r="Y1282" s="6">
        <v>0.59208397766182086</v>
      </c>
      <c r="Z1282" s="6">
        <v>20</v>
      </c>
      <c r="AA1282" s="6">
        <v>0.5453615825975362</v>
      </c>
      <c r="AB1282" s="6">
        <v>3</v>
      </c>
      <c r="AC1282" s="6">
        <v>0.9230093080213132</v>
      </c>
      <c r="AD1282" s="6">
        <v>2</v>
      </c>
      <c r="AE1282" s="6">
        <v>0.79480573712910307</v>
      </c>
      <c r="AF1282" s="6">
        <v>15</v>
      </c>
      <c r="AG1282" s="6">
        <v>0.8271899621774822</v>
      </c>
      <c r="AH1282" s="6">
        <v>2</v>
      </c>
      <c r="AI1282" s="6">
        <v>0.97956926935650979</v>
      </c>
      <c r="AJ1282" s="6">
        <v>2</v>
      </c>
      <c r="AK1282" s="6">
        <v>0.90337929048043542</v>
      </c>
      <c r="AL1282" s="6">
        <v>10</v>
      </c>
      <c r="AM1282" s="6">
        <v>0.99318270232926897</v>
      </c>
      <c r="AN1282" s="6">
        <v>2</v>
      </c>
      <c r="AO1282" s="6">
        <v>0.74825135601678894</v>
      </c>
      <c r="AP1282" s="6">
        <v>2</v>
      </c>
      <c r="AQ1282" s="6">
        <v>0.55405822415750849</v>
      </c>
      <c r="AR1282" s="6">
        <v>10</v>
      </c>
      <c r="AS1282" s="6">
        <v>0.99999468064384778</v>
      </c>
      <c r="AT1282" s="6">
        <v>2</v>
      </c>
      <c r="AU1282" s="6">
        <v>0.61365868071663232</v>
      </c>
      <c r="AV1282" s="6">
        <v>2</v>
      </c>
      <c r="AW1282" s="6">
        <v>0.84477060656562242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5035343201891398</v>
      </c>
      <c r="H1283" s="6">
        <v>2</v>
      </c>
      <c r="I1283" s="6">
        <v>0.65088262667189245</v>
      </c>
      <c r="J1283" s="6">
        <v>2</v>
      </c>
      <c r="K1283" s="6">
        <v>0.89839145675784138</v>
      </c>
      <c r="L1283" s="6">
        <v>2</v>
      </c>
      <c r="M1283" s="6">
        <v>0.79129064401450966</v>
      </c>
      <c r="N1283" s="6">
        <v>20</v>
      </c>
      <c r="O1283" s="6">
        <v>0.82009735513237159</v>
      </c>
      <c r="P1283" s="6">
        <v>3</v>
      </c>
      <c r="Q1283" s="6">
        <v>0.89980678143579795</v>
      </c>
      <c r="R1283" s="6">
        <v>3</v>
      </c>
      <c r="S1283" s="6">
        <v>0.90192928499750358</v>
      </c>
      <c r="T1283" s="6">
        <v>25</v>
      </c>
      <c r="U1283" s="6">
        <v>0.67250105414870731</v>
      </c>
      <c r="V1283" s="6">
        <v>4</v>
      </c>
      <c r="W1283" s="6">
        <v>0.99901709416869988</v>
      </c>
      <c r="X1283" s="6">
        <v>4</v>
      </c>
      <c r="Y1283" s="6">
        <v>0.77706410406767046</v>
      </c>
      <c r="Z1283" s="6">
        <v>25</v>
      </c>
      <c r="AA1283" s="6">
        <v>0.46506276686440617</v>
      </c>
      <c r="AB1283" s="6">
        <v>3</v>
      </c>
      <c r="AC1283" s="6">
        <v>0.59261877021642839</v>
      </c>
      <c r="AD1283" s="6">
        <v>3</v>
      </c>
      <c r="AE1283" s="6">
        <v>0.74458261196393283</v>
      </c>
      <c r="AF1283" s="6">
        <v>15</v>
      </c>
      <c r="AG1283" s="6">
        <v>0.92377620874788835</v>
      </c>
      <c r="AH1283" s="6">
        <v>4</v>
      </c>
      <c r="AI1283" s="6">
        <v>0.62221614288888194</v>
      </c>
      <c r="AJ1283" s="6">
        <v>4</v>
      </c>
      <c r="AK1283" s="6">
        <v>0.77673946012470996</v>
      </c>
      <c r="AL1283" s="6">
        <v>10</v>
      </c>
      <c r="AM1283" s="6">
        <v>0.96229013514738038</v>
      </c>
      <c r="AN1283" s="6">
        <v>2</v>
      </c>
      <c r="AO1283" s="6">
        <v>0.88070155282582485</v>
      </c>
      <c r="AP1283" s="6">
        <v>2</v>
      </c>
      <c r="AQ1283" s="6">
        <v>0.73101192945619364</v>
      </c>
      <c r="AR1283" s="6">
        <v>5</v>
      </c>
      <c r="AS1283" s="6">
        <v>0.99999849514813233</v>
      </c>
      <c r="AT1283" s="6">
        <v>3</v>
      </c>
      <c r="AU1283" s="6">
        <v>0.61784052808112777</v>
      </c>
      <c r="AV1283" s="6">
        <v>3</v>
      </c>
      <c r="AW1283" s="6">
        <v>0.77934571362347693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46828335822149669</v>
      </c>
      <c r="H1284" s="6">
        <v>3</v>
      </c>
      <c r="I1284" s="6">
        <v>0.52273522764574609</v>
      </c>
      <c r="J1284" s="6">
        <v>2</v>
      </c>
      <c r="K1284" s="6">
        <v>0.89115117231953667</v>
      </c>
      <c r="L1284" s="6">
        <v>2</v>
      </c>
      <c r="M1284" s="6">
        <v>0.61525687220305558</v>
      </c>
      <c r="N1284" s="6">
        <v>20</v>
      </c>
      <c r="O1284" s="6">
        <v>0.77951112392188804</v>
      </c>
      <c r="P1284" s="6">
        <v>3</v>
      </c>
      <c r="Q1284" s="6">
        <v>0.92398999529674231</v>
      </c>
      <c r="R1284" s="6">
        <v>3</v>
      </c>
      <c r="S1284" s="6">
        <v>0.90362022675963882</v>
      </c>
      <c r="T1284" s="6">
        <v>20</v>
      </c>
      <c r="U1284" s="6">
        <v>0.47790235767673162</v>
      </c>
      <c r="V1284" s="6">
        <v>3</v>
      </c>
      <c r="W1284" s="6">
        <v>0.7952217916729315</v>
      </c>
      <c r="X1284" s="6">
        <v>4</v>
      </c>
      <c r="Y1284" s="6">
        <v>0.55642636226274034</v>
      </c>
      <c r="Z1284" s="6">
        <v>20</v>
      </c>
      <c r="AA1284" s="6">
        <v>0.67453295237891342</v>
      </c>
      <c r="AB1284" s="6">
        <v>3</v>
      </c>
      <c r="AC1284" s="6">
        <v>0.62201139902756997</v>
      </c>
      <c r="AD1284" s="6">
        <v>3</v>
      </c>
      <c r="AE1284" s="6">
        <v>0.72740956277549329</v>
      </c>
      <c r="AF1284" s="6">
        <v>20</v>
      </c>
      <c r="AG1284" s="6">
        <v>0.656798240332643</v>
      </c>
      <c r="AH1284" s="6">
        <v>3</v>
      </c>
      <c r="AI1284" s="6">
        <v>0.63878288207660805</v>
      </c>
      <c r="AJ1284" s="6">
        <v>3</v>
      </c>
      <c r="AK1284" s="6">
        <v>0.77692391103926794</v>
      </c>
      <c r="AL1284" s="6">
        <v>10</v>
      </c>
      <c r="AM1284" s="6">
        <v>0.99898628415740709</v>
      </c>
      <c r="AN1284" s="6">
        <v>2</v>
      </c>
      <c r="AO1284" s="6">
        <v>0.96210537393512108</v>
      </c>
      <c r="AP1284" s="6">
        <v>2</v>
      </c>
      <c r="AQ1284" s="6">
        <v>0.62191492010245175</v>
      </c>
      <c r="AR1284" s="6">
        <v>10</v>
      </c>
      <c r="AS1284" s="6">
        <v>0.99999980638736874</v>
      </c>
      <c r="AT1284" s="6">
        <v>3</v>
      </c>
      <c r="AU1284" s="6">
        <v>0.77415822594429251</v>
      </c>
      <c r="AV1284" s="6">
        <v>3</v>
      </c>
      <c r="AW1284" s="6">
        <v>0.88352563267030659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9772318993488518</v>
      </c>
      <c r="H1285" s="6">
        <v>2</v>
      </c>
      <c r="I1285" s="6">
        <v>0.82560622856028976</v>
      </c>
      <c r="J1285" s="6">
        <v>2</v>
      </c>
      <c r="K1285" s="6">
        <v>0.55868140817961309</v>
      </c>
      <c r="L1285" s="6">
        <v>2</v>
      </c>
      <c r="M1285" s="6">
        <v>0.97217531846017846</v>
      </c>
      <c r="N1285" s="6">
        <v>20</v>
      </c>
      <c r="O1285" s="6">
        <v>0.80187469818411872</v>
      </c>
      <c r="P1285" s="6">
        <v>3</v>
      </c>
      <c r="Q1285" s="6">
        <v>0.83261878718258098</v>
      </c>
      <c r="R1285" s="6">
        <v>3</v>
      </c>
      <c r="S1285" s="6">
        <v>0.96439642659130709</v>
      </c>
      <c r="T1285" s="6">
        <v>25</v>
      </c>
      <c r="U1285" s="6">
        <v>0.80668206486990568</v>
      </c>
      <c r="V1285" s="6">
        <v>3</v>
      </c>
      <c r="W1285" s="6">
        <v>0.77681061271799634</v>
      </c>
      <c r="X1285" s="6">
        <v>3</v>
      </c>
      <c r="Y1285" s="6">
        <v>0.59123317277726606</v>
      </c>
      <c r="Z1285" s="6">
        <v>25</v>
      </c>
      <c r="AA1285" s="6">
        <v>0.53183371728094653</v>
      </c>
      <c r="AB1285" s="6">
        <v>3</v>
      </c>
      <c r="AC1285" s="6">
        <v>0.7543905833836545</v>
      </c>
      <c r="AD1285" s="6">
        <v>3</v>
      </c>
      <c r="AE1285" s="6">
        <v>0.88808009765127982</v>
      </c>
      <c r="AF1285" s="6">
        <v>15</v>
      </c>
      <c r="AG1285" s="6">
        <v>0.78972240606420807</v>
      </c>
      <c r="AH1285" s="6">
        <v>2</v>
      </c>
      <c r="AI1285" s="6">
        <v>0.90437540841257624</v>
      </c>
      <c r="AJ1285" s="6">
        <v>2</v>
      </c>
      <c r="AK1285" s="6">
        <v>0.53115770797518824</v>
      </c>
      <c r="AL1285" s="6">
        <v>10</v>
      </c>
      <c r="AM1285" s="6">
        <v>0.96643646953317064</v>
      </c>
      <c r="AN1285" s="6">
        <v>2</v>
      </c>
      <c r="AO1285" s="6">
        <v>0.92237610095078348</v>
      </c>
      <c r="AP1285" s="6">
        <v>2</v>
      </c>
      <c r="AQ1285" s="6">
        <v>0.94585402636949889</v>
      </c>
      <c r="AR1285" s="6">
        <v>5</v>
      </c>
      <c r="AS1285" s="6">
        <v>0.99999885275865807</v>
      </c>
      <c r="AT1285" s="6">
        <v>2</v>
      </c>
      <c r="AU1285" s="6">
        <v>0.63469545091176904</v>
      </c>
      <c r="AV1285" s="6">
        <v>2</v>
      </c>
      <c r="AW1285" s="6">
        <v>0.92196734834052663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0839933891105027</v>
      </c>
      <c r="H1286" s="6">
        <v>3</v>
      </c>
      <c r="I1286" s="6">
        <v>0.51738094411063351</v>
      </c>
      <c r="J1286" s="6">
        <v>2</v>
      </c>
      <c r="K1286" s="6">
        <v>0.91232282204534798</v>
      </c>
      <c r="L1286" s="6">
        <v>2</v>
      </c>
      <c r="M1286" s="6">
        <v>0.89979790578548069</v>
      </c>
      <c r="N1286" s="6">
        <v>20</v>
      </c>
      <c r="O1286" s="6">
        <v>0.84657996197311458</v>
      </c>
      <c r="P1286" s="6">
        <v>3</v>
      </c>
      <c r="Q1286" s="6">
        <v>0.9362363440981919</v>
      </c>
      <c r="R1286" s="6">
        <v>3</v>
      </c>
      <c r="S1286" s="6">
        <v>0.89575396172923982</v>
      </c>
      <c r="T1286" s="6">
        <v>20</v>
      </c>
      <c r="U1286" s="6">
        <v>0.58118881043034365</v>
      </c>
      <c r="V1286" s="6">
        <v>3</v>
      </c>
      <c r="W1286" s="6">
        <v>0.86433264369205276</v>
      </c>
      <c r="X1286" s="6">
        <v>3</v>
      </c>
      <c r="Y1286" s="6">
        <v>0.8305831371518001</v>
      </c>
      <c r="Z1286" s="6">
        <v>20</v>
      </c>
      <c r="AA1286" s="6">
        <v>0.80958627775975178</v>
      </c>
      <c r="AB1286" s="6">
        <v>3</v>
      </c>
      <c r="AC1286" s="6">
        <v>0.9537584086628017</v>
      </c>
      <c r="AD1286" s="6">
        <v>3</v>
      </c>
      <c r="AE1286" s="6">
        <v>0.85802703557193827</v>
      </c>
      <c r="AF1286" s="6">
        <v>20</v>
      </c>
      <c r="AG1286" s="6">
        <v>0.86413952149783979</v>
      </c>
      <c r="AH1286" s="6">
        <v>3</v>
      </c>
      <c r="AI1286" s="6">
        <v>0.94791997390722504</v>
      </c>
      <c r="AJ1286" s="6">
        <v>3</v>
      </c>
      <c r="AK1286" s="6">
        <v>0.91694323186966797</v>
      </c>
      <c r="AL1286" s="6">
        <v>10</v>
      </c>
      <c r="AM1286" s="6">
        <v>0.99832776594405304</v>
      </c>
      <c r="AN1286" s="6">
        <v>2</v>
      </c>
      <c r="AO1286" s="6">
        <v>0.93120476031118948</v>
      </c>
      <c r="AP1286" s="6">
        <v>2</v>
      </c>
      <c r="AQ1286" s="6">
        <v>0.79777773332247914</v>
      </c>
      <c r="AR1286" s="6">
        <v>10</v>
      </c>
      <c r="AS1286" s="6">
        <v>0.9999996871837189</v>
      </c>
      <c r="AT1286" s="6">
        <v>3</v>
      </c>
      <c r="AU1286" s="6">
        <v>0.52595314929118397</v>
      </c>
      <c r="AV1286" s="6">
        <v>3</v>
      </c>
      <c r="AW1286" s="6">
        <v>0.92843868220362757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3280924199600048</v>
      </c>
      <c r="H1287" s="6">
        <v>2</v>
      </c>
      <c r="I1287" s="6">
        <v>0.90169778044678983</v>
      </c>
      <c r="J1287" s="6">
        <v>1</v>
      </c>
      <c r="K1287" s="6">
        <v>0.67729102770464356</v>
      </c>
      <c r="L1287" s="6">
        <v>2</v>
      </c>
      <c r="M1287" s="6">
        <v>0.96741346010375318</v>
      </c>
      <c r="N1287" s="6">
        <v>20</v>
      </c>
      <c r="O1287" s="6">
        <v>0.69677440940560054</v>
      </c>
      <c r="P1287" s="6">
        <v>3</v>
      </c>
      <c r="Q1287" s="6">
        <v>0.93594135442156579</v>
      </c>
      <c r="R1287" s="6">
        <v>3</v>
      </c>
      <c r="S1287" s="6">
        <v>0.94136024553163178</v>
      </c>
      <c r="T1287" s="6">
        <v>20</v>
      </c>
      <c r="U1287" s="6">
        <v>0.5902788834196685</v>
      </c>
      <c r="V1287" s="6">
        <v>3</v>
      </c>
      <c r="W1287" s="6">
        <v>0.93928612850280768</v>
      </c>
      <c r="X1287" s="6">
        <v>3</v>
      </c>
      <c r="Y1287" s="6">
        <v>0.92066424870549113</v>
      </c>
      <c r="Z1287" s="6">
        <v>20</v>
      </c>
      <c r="AA1287" s="6">
        <v>0.47191362878667881</v>
      </c>
      <c r="AB1287" s="6">
        <v>3</v>
      </c>
      <c r="AC1287" s="6">
        <v>0.81641364872720934</v>
      </c>
      <c r="AD1287" s="6">
        <v>3</v>
      </c>
      <c r="AE1287" s="6">
        <v>0.89562264486732857</v>
      </c>
      <c r="AF1287" s="6">
        <v>20</v>
      </c>
      <c r="AG1287" s="6">
        <v>0.75038286202781301</v>
      </c>
      <c r="AH1287" s="6">
        <v>3</v>
      </c>
      <c r="AI1287" s="6">
        <v>0.91255277005530255</v>
      </c>
      <c r="AJ1287" s="6">
        <v>3</v>
      </c>
      <c r="AK1287" s="6">
        <v>0.97468855673728083</v>
      </c>
      <c r="AL1287" s="6">
        <v>10</v>
      </c>
      <c r="AM1287" s="6">
        <v>0.997799592054742</v>
      </c>
      <c r="AN1287" s="6">
        <v>2</v>
      </c>
      <c r="AO1287" s="6">
        <v>0.90379108135008546</v>
      </c>
      <c r="AP1287" s="6">
        <v>2</v>
      </c>
      <c r="AQ1287" s="6">
        <v>0.85156113042502013</v>
      </c>
      <c r="AR1287" s="6">
        <v>10</v>
      </c>
      <c r="AS1287" s="6">
        <v>0.99999980638736874</v>
      </c>
      <c r="AT1287" s="6">
        <v>2</v>
      </c>
      <c r="AU1287" s="6">
        <v>0.69124960332325469</v>
      </c>
      <c r="AV1287" s="6">
        <v>2</v>
      </c>
      <c r="AW1287" s="6">
        <v>0.94553247648171335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80199297540549308</v>
      </c>
      <c r="H1288" s="6">
        <v>2</v>
      </c>
      <c r="I1288" s="6">
        <v>0.47775217656791141</v>
      </c>
      <c r="J1288" s="6">
        <v>2</v>
      </c>
      <c r="K1288" s="6">
        <v>0.89755315028491123</v>
      </c>
      <c r="L1288" s="6">
        <v>2</v>
      </c>
      <c r="M1288" s="6">
        <v>0.76844560442387022</v>
      </c>
      <c r="N1288" s="6">
        <v>20</v>
      </c>
      <c r="O1288" s="6">
        <v>0.82338125110425064</v>
      </c>
      <c r="P1288" s="6">
        <v>3</v>
      </c>
      <c r="Q1288" s="6">
        <v>0.96439387865931381</v>
      </c>
      <c r="R1288" s="6">
        <v>3</v>
      </c>
      <c r="S1288" s="6">
        <v>0.8990514876633029</v>
      </c>
      <c r="T1288" s="6">
        <v>25</v>
      </c>
      <c r="U1288" s="6">
        <v>0.5093118388627379</v>
      </c>
      <c r="V1288" s="6">
        <v>3</v>
      </c>
      <c r="W1288" s="6">
        <v>0.52844849684026518</v>
      </c>
      <c r="X1288" s="6">
        <v>3</v>
      </c>
      <c r="Y1288" s="6">
        <v>0.68976575812900409</v>
      </c>
      <c r="Z1288" s="6">
        <v>20</v>
      </c>
      <c r="AA1288" s="6">
        <v>0.56665597807750545</v>
      </c>
      <c r="AB1288" s="6">
        <v>3</v>
      </c>
      <c r="AC1288" s="6">
        <v>0.90674784630729954</v>
      </c>
      <c r="AD1288" s="6">
        <v>3</v>
      </c>
      <c r="AE1288" s="6">
        <v>0.62198802427840882</v>
      </c>
      <c r="AF1288" s="6">
        <v>15</v>
      </c>
      <c r="AG1288" s="6">
        <v>0.91642695025660281</v>
      </c>
      <c r="AH1288" s="6">
        <v>3</v>
      </c>
      <c r="AI1288" s="6">
        <v>0.66174979345126483</v>
      </c>
      <c r="AJ1288" s="6">
        <v>3</v>
      </c>
      <c r="AK1288" s="6">
        <v>0.81579261875549469</v>
      </c>
      <c r="AL1288" s="6">
        <v>10</v>
      </c>
      <c r="AM1288" s="6">
        <v>0.99167007569578858</v>
      </c>
      <c r="AN1288" s="6">
        <v>2</v>
      </c>
      <c r="AO1288" s="6">
        <v>0.95051801694925298</v>
      </c>
      <c r="AP1288" s="6">
        <v>2</v>
      </c>
      <c r="AQ1288" s="6">
        <v>0.77584212241027672</v>
      </c>
      <c r="AR1288" s="6">
        <v>10</v>
      </c>
      <c r="AS1288" s="6">
        <v>0.99999658789432122</v>
      </c>
      <c r="AT1288" s="6">
        <v>3</v>
      </c>
      <c r="AU1288" s="6">
        <v>0.58618273707766488</v>
      </c>
      <c r="AV1288" s="6">
        <v>3</v>
      </c>
      <c r="AW1288" s="6">
        <v>0.75107607806390275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8431333783749126</v>
      </c>
      <c r="H1289" s="6">
        <v>2</v>
      </c>
      <c r="I1289" s="6">
        <v>0.5548249779586587</v>
      </c>
      <c r="J1289" s="6">
        <v>2</v>
      </c>
      <c r="K1289" s="6">
        <v>0.79258451926695461</v>
      </c>
      <c r="L1289" s="6">
        <v>4</v>
      </c>
      <c r="M1289" s="6">
        <v>0.82678672266970576</v>
      </c>
      <c r="N1289" s="6">
        <v>20</v>
      </c>
      <c r="O1289" s="6">
        <v>0.56394113697291459</v>
      </c>
      <c r="P1289" s="6">
        <v>3</v>
      </c>
      <c r="Q1289" s="6">
        <v>0.96804813471171436</v>
      </c>
      <c r="R1289" s="6">
        <v>3</v>
      </c>
      <c r="S1289" s="6">
        <v>0.88349148948196798</v>
      </c>
      <c r="T1289" s="6">
        <v>15</v>
      </c>
      <c r="U1289" s="6">
        <v>0.48653662381218621</v>
      </c>
      <c r="V1289" s="6">
        <v>2</v>
      </c>
      <c r="W1289" s="6">
        <v>0.94657606221803248</v>
      </c>
      <c r="X1289" s="6">
        <v>2</v>
      </c>
      <c r="Y1289" s="6">
        <v>0.79812968675966112</v>
      </c>
      <c r="Z1289" s="6">
        <v>25</v>
      </c>
      <c r="AA1289" s="6">
        <v>0.90552003500556777</v>
      </c>
      <c r="AB1289" s="6">
        <v>3</v>
      </c>
      <c r="AC1289" s="6">
        <v>0.81408064125960755</v>
      </c>
      <c r="AD1289" s="6">
        <v>3</v>
      </c>
      <c r="AE1289" s="6">
        <v>0.72487953250208315</v>
      </c>
      <c r="AF1289" s="6">
        <v>10</v>
      </c>
      <c r="AG1289" s="6">
        <v>0.42050700120210432</v>
      </c>
      <c r="AH1289" s="6">
        <v>2</v>
      </c>
      <c r="AI1289" s="6">
        <v>0.49545269450086987</v>
      </c>
      <c r="AJ1289" s="6">
        <v>2</v>
      </c>
      <c r="AK1289" s="6">
        <v>0.92350528182821923</v>
      </c>
      <c r="AL1289" s="6">
        <v>20</v>
      </c>
      <c r="AM1289" s="6">
        <v>0.86449805821310632</v>
      </c>
      <c r="AN1289" s="6">
        <v>3</v>
      </c>
      <c r="AO1289" s="6">
        <v>0.802392050128514</v>
      </c>
      <c r="AP1289" s="6">
        <v>4</v>
      </c>
      <c r="AQ1289" s="6">
        <v>0.95188362434326879</v>
      </c>
      <c r="AR1289" s="6">
        <v>10</v>
      </c>
      <c r="AS1289" s="6">
        <v>0.99999766072413609</v>
      </c>
      <c r="AT1289" s="6">
        <v>4</v>
      </c>
      <c r="AU1289" s="6">
        <v>0.50174274038514843</v>
      </c>
      <c r="AV1289" s="6">
        <v>4</v>
      </c>
      <c r="AW1289" s="6">
        <v>0.6373199711675348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63847963441564026</v>
      </c>
      <c r="H1290" s="6">
        <v>2</v>
      </c>
      <c r="I1290" s="6">
        <v>0.58083172153211204</v>
      </c>
      <c r="J1290" s="6">
        <v>2</v>
      </c>
      <c r="K1290" s="6">
        <v>0.94096291064830306</v>
      </c>
      <c r="L1290" s="6">
        <v>2</v>
      </c>
      <c r="M1290" s="6">
        <v>0.83129634099545979</v>
      </c>
      <c r="N1290" s="6">
        <v>20</v>
      </c>
      <c r="O1290" s="6">
        <v>0.77307758247815372</v>
      </c>
      <c r="P1290" s="6">
        <v>3</v>
      </c>
      <c r="Q1290" s="6">
        <v>0.87720601975162293</v>
      </c>
      <c r="R1290" s="6">
        <v>3</v>
      </c>
      <c r="S1290" s="6">
        <v>0.88355550606049449</v>
      </c>
      <c r="T1290" s="6">
        <v>25</v>
      </c>
      <c r="U1290" s="6">
        <v>0.78336963424219452</v>
      </c>
      <c r="V1290" s="6">
        <v>4</v>
      </c>
      <c r="W1290" s="6">
        <v>0.83526333716571965</v>
      </c>
      <c r="X1290" s="6">
        <v>3</v>
      </c>
      <c r="Y1290" s="6">
        <v>0.49983468261583569</v>
      </c>
      <c r="Z1290" s="6">
        <v>20</v>
      </c>
      <c r="AA1290" s="6">
        <v>0.56390987294292771</v>
      </c>
      <c r="AB1290" s="6">
        <v>3</v>
      </c>
      <c r="AC1290" s="6">
        <v>0.98390467069302567</v>
      </c>
      <c r="AD1290" s="6">
        <v>3</v>
      </c>
      <c r="AE1290" s="6">
        <v>0.65090493280172179</v>
      </c>
      <c r="AF1290" s="6">
        <v>15</v>
      </c>
      <c r="AG1290" s="6">
        <v>0.93145064945040379</v>
      </c>
      <c r="AH1290" s="6">
        <v>2</v>
      </c>
      <c r="AI1290" s="6">
        <v>0.62122662999074352</v>
      </c>
      <c r="AJ1290" s="6">
        <v>2</v>
      </c>
      <c r="AK1290" s="6">
        <v>0.89300488749670959</v>
      </c>
      <c r="AL1290" s="6">
        <v>10</v>
      </c>
      <c r="AM1290" s="6">
        <v>0.99433430393787081</v>
      </c>
      <c r="AN1290" s="6">
        <v>2</v>
      </c>
      <c r="AO1290" s="6">
        <v>0.94857447497698988</v>
      </c>
      <c r="AP1290" s="6">
        <v>2</v>
      </c>
      <c r="AQ1290" s="6">
        <v>0.70300812473849439</v>
      </c>
      <c r="AR1290" s="6">
        <v>10</v>
      </c>
      <c r="AS1290" s="6">
        <v>0.99999706470750793</v>
      </c>
      <c r="AT1290" s="6">
        <v>3</v>
      </c>
      <c r="AU1290" s="6">
        <v>0.72236356080871167</v>
      </c>
      <c r="AV1290" s="6">
        <v>3</v>
      </c>
      <c r="AW1290" s="6">
        <v>0.69673642230033772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81192978031859697</v>
      </c>
      <c r="H1291" s="6">
        <v>2</v>
      </c>
      <c r="I1291" s="6">
        <v>0.92895191636076058</v>
      </c>
      <c r="J1291" s="6">
        <v>1</v>
      </c>
      <c r="K1291" s="6">
        <v>0.49783648462536112</v>
      </c>
      <c r="L1291" s="6">
        <v>2</v>
      </c>
      <c r="M1291" s="6">
        <v>0.83527590797353912</v>
      </c>
      <c r="N1291" s="6">
        <v>20</v>
      </c>
      <c r="O1291" s="6">
        <v>0.82529976263013549</v>
      </c>
      <c r="P1291" s="6">
        <v>3</v>
      </c>
      <c r="Q1291" s="6">
        <v>0.97047052769508546</v>
      </c>
      <c r="R1291" s="6">
        <v>3</v>
      </c>
      <c r="S1291" s="6">
        <v>0.91244369457923247</v>
      </c>
      <c r="T1291" s="6">
        <v>25</v>
      </c>
      <c r="U1291" s="6">
        <v>0.55523240785296446</v>
      </c>
      <c r="V1291" s="6">
        <v>4</v>
      </c>
      <c r="W1291" s="6">
        <v>0.91489246976049243</v>
      </c>
      <c r="X1291" s="6">
        <v>4</v>
      </c>
      <c r="Y1291" s="6">
        <v>0.62242726552500938</v>
      </c>
      <c r="Z1291" s="6">
        <v>25</v>
      </c>
      <c r="AA1291" s="6">
        <v>0.51259714228970632</v>
      </c>
      <c r="AB1291" s="6">
        <v>4</v>
      </c>
      <c r="AC1291" s="6">
        <v>0.6513335841276654</v>
      </c>
      <c r="AD1291" s="6">
        <v>3</v>
      </c>
      <c r="AE1291" s="6">
        <v>0.89246362362687737</v>
      </c>
      <c r="AF1291" s="6">
        <v>15</v>
      </c>
      <c r="AG1291" s="6">
        <v>0.87676550104358009</v>
      </c>
      <c r="AH1291" s="6">
        <v>3</v>
      </c>
      <c r="AI1291" s="6">
        <v>0.90437580633784354</v>
      </c>
      <c r="AJ1291" s="6">
        <v>3</v>
      </c>
      <c r="AK1291" s="6">
        <v>0.86498173316635263</v>
      </c>
      <c r="AL1291" s="6">
        <v>10</v>
      </c>
      <c r="AM1291" s="6">
        <v>0.94610173162167643</v>
      </c>
      <c r="AN1291" s="6">
        <v>2</v>
      </c>
      <c r="AO1291" s="6">
        <v>0.99132330369808863</v>
      </c>
      <c r="AP1291" s="6">
        <v>2</v>
      </c>
      <c r="AQ1291" s="6">
        <v>0.9606126029158808</v>
      </c>
      <c r="AR1291" s="6">
        <v>5</v>
      </c>
      <c r="AS1291" s="6">
        <v>0.99999885275865807</v>
      </c>
      <c r="AT1291" s="6">
        <v>2</v>
      </c>
      <c r="AU1291" s="6">
        <v>0.875534011433451</v>
      </c>
      <c r="AV1291" s="6">
        <v>2</v>
      </c>
      <c r="AW1291" s="6">
        <v>0.84367220713254754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5928575073533594</v>
      </c>
      <c r="H1292" s="6">
        <v>3</v>
      </c>
      <c r="I1292" s="6">
        <v>0.40506335176397212</v>
      </c>
      <c r="J1292" s="6">
        <v>2</v>
      </c>
      <c r="K1292" s="6">
        <v>0.94833984374918889</v>
      </c>
      <c r="L1292" s="6">
        <v>2</v>
      </c>
      <c r="M1292" s="6">
        <v>0.77030460611753537</v>
      </c>
      <c r="N1292" s="6">
        <v>20</v>
      </c>
      <c r="O1292" s="6">
        <v>0.77922639713577091</v>
      </c>
      <c r="P1292" s="6">
        <v>3</v>
      </c>
      <c r="Q1292" s="6">
        <v>0.7948037898574325</v>
      </c>
      <c r="R1292" s="6">
        <v>3</v>
      </c>
      <c r="S1292" s="6">
        <v>0.84396318078507215</v>
      </c>
      <c r="T1292" s="6">
        <v>25</v>
      </c>
      <c r="U1292" s="6">
        <v>0.60067725620217649</v>
      </c>
      <c r="V1292" s="6">
        <v>4</v>
      </c>
      <c r="W1292" s="6">
        <v>0.99407507431275366</v>
      </c>
      <c r="X1292" s="6">
        <v>4</v>
      </c>
      <c r="Y1292" s="6">
        <v>0.94463499951429419</v>
      </c>
      <c r="Z1292" s="6">
        <v>20</v>
      </c>
      <c r="AA1292" s="6">
        <v>0.59782096469489332</v>
      </c>
      <c r="AB1292" s="6">
        <v>3</v>
      </c>
      <c r="AC1292" s="6">
        <v>0.99131873172555496</v>
      </c>
      <c r="AD1292" s="6">
        <v>3</v>
      </c>
      <c r="AE1292" s="6">
        <v>0.84195374578142568</v>
      </c>
      <c r="AF1292" s="6">
        <v>15</v>
      </c>
      <c r="AG1292" s="6">
        <v>0.9279718970553632</v>
      </c>
      <c r="AH1292" s="6">
        <v>3</v>
      </c>
      <c r="AI1292" s="6">
        <v>0.90446813877694177</v>
      </c>
      <c r="AJ1292" s="6">
        <v>3</v>
      </c>
      <c r="AK1292" s="6">
        <v>0.83907256196765245</v>
      </c>
      <c r="AL1292" s="6">
        <v>10</v>
      </c>
      <c r="AM1292" s="6">
        <v>0.98792835504525545</v>
      </c>
      <c r="AN1292" s="6">
        <v>2</v>
      </c>
      <c r="AO1292" s="6">
        <v>0.78331535644071404</v>
      </c>
      <c r="AP1292" s="6">
        <v>2</v>
      </c>
      <c r="AQ1292" s="6">
        <v>0.73020519156564589</v>
      </c>
      <c r="AR1292" s="6">
        <v>10</v>
      </c>
      <c r="AS1292" s="6">
        <v>0.99999694550396501</v>
      </c>
      <c r="AT1292" s="6">
        <v>3</v>
      </c>
      <c r="AU1292" s="6">
        <v>0.78909699626117402</v>
      </c>
      <c r="AV1292" s="6">
        <v>3</v>
      </c>
      <c r="AW1292" s="6">
        <v>0.94138718294046275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286825865934303</v>
      </c>
      <c r="H1293" s="6">
        <v>2</v>
      </c>
      <c r="I1293" s="6">
        <v>0.58629382923199036</v>
      </c>
      <c r="J1293" s="6">
        <v>2</v>
      </c>
      <c r="K1293" s="6">
        <v>0.94204270032600068</v>
      </c>
      <c r="L1293" s="6">
        <v>2</v>
      </c>
      <c r="M1293" s="6">
        <v>0.97643680361480245</v>
      </c>
      <c r="N1293" s="6">
        <v>20</v>
      </c>
      <c r="O1293" s="6">
        <v>0.78295051830577844</v>
      </c>
      <c r="P1293" s="6">
        <v>3</v>
      </c>
      <c r="Q1293" s="6">
        <v>0.94792222616775879</v>
      </c>
      <c r="R1293" s="6">
        <v>3</v>
      </c>
      <c r="S1293" s="6">
        <v>0.87504202080542393</v>
      </c>
      <c r="T1293" s="6">
        <v>25</v>
      </c>
      <c r="U1293" s="6">
        <v>0.77137895125583633</v>
      </c>
      <c r="V1293" s="6">
        <v>4</v>
      </c>
      <c r="W1293" s="6">
        <v>0.9952117506915672</v>
      </c>
      <c r="X1293" s="6">
        <v>4</v>
      </c>
      <c r="Y1293" s="6">
        <v>0.97839509784589718</v>
      </c>
      <c r="Z1293" s="6">
        <v>25</v>
      </c>
      <c r="AA1293" s="6">
        <v>0.45483659336377619</v>
      </c>
      <c r="AB1293" s="6">
        <v>3</v>
      </c>
      <c r="AC1293" s="6">
        <v>0.59249957101406936</v>
      </c>
      <c r="AD1293" s="6">
        <v>3</v>
      </c>
      <c r="AE1293" s="6">
        <v>0.73999892906087694</v>
      </c>
      <c r="AF1293" s="6">
        <v>15</v>
      </c>
      <c r="AG1293" s="6">
        <v>0.90174381329346009</v>
      </c>
      <c r="AH1293" s="6">
        <v>2</v>
      </c>
      <c r="AI1293" s="6">
        <v>0.70503545969149306</v>
      </c>
      <c r="AJ1293" s="6">
        <v>2</v>
      </c>
      <c r="AK1293" s="6">
        <v>0.73103557076427006</v>
      </c>
      <c r="AL1293" s="6">
        <v>10</v>
      </c>
      <c r="AM1293" s="6">
        <v>0.93949293698638514</v>
      </c>
      <c r="AN1293" s="6">
        <v>2</v>
      </c>
      <c r="AO1293" s="6">
        <v>0.8917337745273054</v>
      </c>
      <c r="AP1293" s="6">
        <v>2</v>
      </c>
      <c r="AQ1293" s="6">
        <v>0.93096521076743133</v>
      </c>
      <c r="AR1293" s="6">
        <v>5</v>
      </c>
      <c r="AS1293" s="6">
        <v>0.99999825674121945</v>
      </c>
      <c r="AT1293" s="6">
        <v>3</v>
      </c>
      <c r="AU1293" s="6">
        <v>0.50969151949649205</v>
      </c>
      <c r="AV1293" s="6">
        <v>3</v>
      </c>
      <c r="AW1293" s="6">
        <v>0.82145404781146503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42204269376678483</v>
      </c>
      <c r="H1294" s="6">
        <v>3</v>
      </c>
      <c r="I1294" s="6">
        <v>0.65958987409422398</v>
      </c>
      <c r="J1294" s="6">
        <v>2</v>
      </c>
      <c r="K1294" s="6">
        <v>0.76867698748588276</v>
      </c>
      <c r="L1294" s="6">
        <v>2</v>
      </c>
      <c r="M1294" s="6">
        <v>0.58815656471737632</v>
      </c>
      <c r="N1294" s="6">
        <v>20</v>
      </c>
      <c r="O1294" s="6">
        <v>0.73100162226065424</v>
      </c>
      <c r="P1294" s="6">
        <v>3</v>
      </c>
      <c r="Q1294" s="6">
        <v>0.61058772625819779</v>
      </c>
      <c r="R1294" s="6">
        <v>3</v>
      </c>
      <c r="S1294" s="6">
        <v>0.69274877053544237</v>
      </c>
      <c r="T1294" s="6">
        <v>20</v>
      </c>
      <c r="U1294" s="6">
        <v>0.45488019608946129</v>
      </c>
      <c r="V1294" s="6">
        <v>3</v>
      </c>
      <c r="W1294" s="6">
        <v>0.80214781509481525</v>
      </c>
      <c r="X1294" s="6">
        <v>3</v>
      </c>
      <c r="Y1294" s="6">
        <v>0.73623896665220379</v>
      </c>
      <c r="Z1294" s="6">
        <v>20</v>
      </c>
      <c r="AA1294" s="6">
        <v>0.7266336127085552</v>
      </c>
      <c r="AB1294" s="6">
        <v>3</v>
      </c>
      <c r="AC1294" s="6">
        <v>0.88057731221489099</v>
      </c>
      <c r="AD1294" s="6">
        <v>3</v>
      </c>
      <c r="AE1294" s="6">
        <v>0.75057567516043955</v>
      </c>
      <c r="AF1294" s="6">
        <v>20</v>
      </c>
      <c r="AG1294" s="6">
        <v>0.75318374024389889</v>
      </c>
      <c r="AH1294" s="6">
        <v>4</v>
      </c>
      <c r="AI1294" s="6">
        <v>0.97192278303436186</v>
      </c>
      <c r="AJ1294" s="6">
        <v>4</v>
      </c>
      <c r="AK1294" s="6">
        <v>0.81723782582619831</v>
      </c>
      <c r="AL1294" s="6">
        <v>10</v>
      </c>
      <c r="AM1294" s="6">
        <v>0.99699911887202719</v>
      </c>
      <c r="AN1294" s="6">
        <v>2</v>
      </c>
      <c r="AO1294" s="6">
        <v>0.90291208419533764</v>
      </c>
      <c r="AP1294" s="6">
        <v>2</v>
      </c>
      <c r="AQ1294" s="6">
        <v>0.65085253706358803</v>
      </c>
      <c r="AR1294" s="6">
        <v>10</v>
      </c>
      <c r="AS1294" s="6">
        <v>0.99999944877650193</v>
      </c>
      <c r="AT1294" s="6">
        <v>3</v>
      </c>
      <c r="AU1294" s="6">
        <v>0.75674434791613132</v>
      </c>
      <c r="AV1294" s="6">
        <v>3</v>
      </c>
      <c r="AW1294" s="6">
        <v>0.92595199678936668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51618022563307686</v>
      </c>
      <c r="H1295" s="6">
        <v>2</v>
      </c>
      <c r="I1295" s="6">
        <v>0.7937602622816825</v>
      </c>
      <c r="J1295" s="6">
        <v>2</v>
      </c>
      <c r="K1295" s="6">
        <v>0.77413000839122492</v>
      </c>
      <c r="L1295" s="6">
        <v>2</v>
      </c>
      <c r="M1295" s="6">
        <v>0.97456354242869836</v>
      </c>
      <c r="N1295" s="6">
        <v>20</v>
      </c>
      <c r="O1295" s="6">
        <v>0.76408774265720991</v>
      </c>
      <c r="P1295" s="6">
        <v>3</v>
      </c>
      <c r="Q1295" s="6">
        <v>0.9341015320217807</v>
      </c>
      <c r="R1295" s="6">
        <v>3</v>
      </c>
      <c r="S1295" s="6">
        <v>0.92844402538361859</v>
      </c>
      <c r="T1295" s="6">
        <v>25</v>
      </c>
      <c r="U1295" s="6">
        <v>0.58476507125878086</v>
      </c>
      <c r="V1295" s="6">
        <v>3</v>
      </c>
      <c r="W1295" s="6">
        <v>0.96438013035817782</v>
      </c>
      <c r="X1295" s="6">
        <v>3</v>
      </c>
      <c r="Y1295" s="6">
        <v>0.90192919480457967</v>
      </c>
      <c r="Z1295" s="6">
        <v>20</v>
      </c>
      <c r="AA1295" s="6">
        <v>0.557098301936923</v>
      </c>
      <c r="AB1295" s="6">
        <v>3</v>
      </c>
      <c r="AC1295" s="6">
        <v>0.92066444204500364</v>
      </c>
      <c r="AD1295" s="6">
        <v>3</v>
      </c>
      <c r="AE1295" s="6">
        <v>0.8978939081780456</v>
      </c>
      <c r="AF1295" s="6">
        <v>15</v>
      </c>
      <c r="AG1295" s="6">
        <v>0.74546501806728382</v>
      </c>
      <c r="AH1295" s="6">
        <v>4</v>
      </c>
      <c r="AI1295" s="6">
        <v>0.99024902507965984</v>
      </c>
      <c r="AJ1295" s="6">
        <v>4</v>
      </c>
      <c r="AK1295" s="6">
        <v>0.92401127041131281</v>
      </c>
      <c r="AL1295" s="6">
        <v>10</v>
      </c>
      <c r="AM1295" s="6">
        <v>0.99489459610272613</v>
      </c>
      <c r="AN1295" s="6">
        <v>2</v>
      </c>
      <c r="AO1295" s="6">
        <v>0.97670977537890535</v>
      </c>
      <c r="AP1295" s="6">
        <v>2</v>
      </c>
      <c r="AQ1295" s="6">
        <v>0.91473973755307725</v>
      </c>
      <c r="AR1295" s="6">
        <v>10</v>
      </c>
      <c r="AS1295" s="6">
        <v>0.9999993295729247</v>
      </c>
      <c r="AT1295" s="6">
        <v>2</v>
      </c>
      <c r="AU1295" s="6">
        <v>0.64965615393842291</v>
      </c>
      <c r="AV1295" s="6">
        <v>2</v>
      </c>
      <c r="AW1295" s="6">
        <v>0.95755428788936081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8917220078835648</v>
      </c>
      <c r="H1296" s="6">
        <v>3</v>
      </c>
      <c r="I1296" s="6">
        <v>0.47487949588816308</v>
      </c>
      <c r="J1296" s="6">
        <v>2</v>
      </c>
      <c r="K1296" s="6">
        <v>0.95711957268483028</v>
      </c>
      <c r="L1296" s="6">
        <v>2</v>
      </c>
      <c r="M1296" s="6">
        <v>0.60985177081967978</v>
      </c>
      <c r="N1296" s="6">
        <v>20</v>
      </c>
      <c r="O1296" s="6">
        <v>0.79739848018486359</v>
      </c>
      <c r="P1296" s="6">
        <v>3</v>
      </c>
      <c r="Q1296" s="6">
        <v>0.93232531012514175</v>
      </c>
      <c r="R1296" s="6">
        <v>3</v>
      </c>
      <c r="S1296" s="6">
        <v>0.75259111999162787</v>
      </c>
      <c r="T1296" s="6">
        <v>20</v>
      </c>
      <c r="U1296" s="6">
        <v>0.71323808089933338</v>
      </c>
      <c r="V1296" s="6">
        <v>3</v>
      </c>
      <c r="W1296" s="6">
        <v>0.86397097024156244</v>
      </c>
      <c r="X1296" s="6">
        <v>3</v>
      </c>
      <c r="Y1296" s="6">
        <v>0.67179387442381722</v>
      </c>
      <c r="Z1296" s="6">
        <v>20</v>
      </c>
      <c r="AA1296" s="6">
        <v>0.89114085284871103</v>
      </c>
      <c r="AB1296" s="6">
        <v>3</v>
      </c>
      <c r="AC1296" s="6">
        <v>0.77578085657698326</v>
      </c>
      <c r="AD1296" s="6">
        <v>3</v>
      </c>
      <c r="AE1296" s="6">
        <v>0.69272304925111106</v>
      </c>
      <c r="AF1296" s="6">
        <v>20</v>
      </c>
      <c r="AG1296" s="6">
        <v>0.86594849221530779</v>
      </c>
      <c r="AH1296" s="6">
        <v>3</v>
      </c>
      <c r="AI1296" s="6">
        <v>0.75192051406539062</v>
      </c>
      <c r="AJ1296" s="6">
        <v>3</v>
      </c>
      <c r="AK1296" s="6">
        <v>0.87253134504312713</v>
      </c>
      <c r="AL1296" s="6">
        <v>10</v>
      </c>
      <c r="AM1296" s="6">
        <v>0.99762942156955836</v>
      </c>
      <c r="AN1296" s="6">
        <v>2</v>
      </c>
      <c r="AO1296" s="6">
        <v>0.51573332454070764</v>
      </c>
      <c r="AP1296" s="6">
        <v>2</v>
      </c>
      <c r="AQ1296" s="6">
        <v>0.49829274166297172</v>
      </c>
      <c r="AR1296" s="6">
        <v>10</v>
      </c>
      <c r="AS1296" s="6">
        <v>0.99999909116577301</v>
      </c>
      <c r="AT1296" s="6">
        <v>3</v>
      </c>
      <c r="AU1296" s="6">
        <v>0.79781415270727152</v>
      </c>
      <c r="AV1296" s="6">
        <v>3</v>
      </c>
      <c r="AW1296" s="6">
        <v>0.95893676667844296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844260672146365</v>
      </c>
      <c r="H1297" s="6">
        <v>2</v>
      </c>
      <c r="I1297" s="6">
        <v>0.57100339136528966</v>
      </c>
      <c r="J1297" s="6">
        <v>2</v>
      </c>
      <c r="K1297" s="6">
        <v>0.75044138666936122</v>
      </c>
      <c r="L1297" s="6">
        <v>2</v>
      </c>
      <c r="M1297" s="6">
        <v>0.82284221994127271</v>
      </c>
      <c r="N1297" s="6">
        <v>20</v>
      </c>
      <c r="O1297" s="6">
        <v>0.81160683453711235</v>
      </c>
      <c r="P1297" s="6">
        <v>3</v>
      </c>
      <c r="Q1297" s="6">
        <v>0.62058134936850762</v>
      </c>
      <c r="R1297" s="6">
        <v>3</v>
      </c>
      <c r="S1297" s="6">
        <v>0.91244369457923247</v>
      </c>
      <c r="T1297" s="6">
        <v>25</v>
      </c>
      <c r="U1297" s="6">
        <v>0.73294169736980197</v>
      </c>
      <c r="V1297" s="6">
        <v>3</v>
      </c>
      <c r="W1297" s="6">
        <v>0.65078911457416222</v>
      </c>
      <c r="X1297" s="6">
        <v>3</v>
      </c>
      <c r="Y1297" s="6">
        <v>0.79245228757165087</v>
      </c>
      <c r="Z1297" s="6">
        <v>25</v>
      </c>
      <c r="AA1297" s="6">
        <v>0.47081629165487737</v>
      </c>
      <c r="AB1297" s="6">
        <v>3</v>
      </c>
      <c r="AC1297" s="6">
        <v>0.75192064941109527</v>
      </c>
      <c r="AD1297" s="6">
        <v>3</v>
      </c>
      <c r="AE1297" s="6">
        <v>0.62825192405528341</v>
      </c>
      <c r="AF1297" s="6">
        <v>15</v>
      </c>
      <c r="AG1297" s="6">
        <v>0.89532888404543309</v>
      </c>
      <c r="AH1297" s="6">
        <v>3</v>
      </c>
      <c r="AI1297" s="6">
        <v>0.61761260551236252</v>
      </c>
      <c r="AJ1297" s="6">
        <v>3</v>
      </c>
      <c r="AK1297" s="6">
        <v>0.74001987872709973</v>
      </c>
      <c r="AL1297" s="6">
        <v>10</v>
      </c>
      <c r="AM1297" s="6">
        <v>0.96219884893697782</v>
      </c>
      <c r="AN1297" s="6">
        <v>2</v>
      </c>
      <c r="AO1297" s="6">
        <v>0.91387229709865359</v>
      </c>
      <c r="AP1297" s="6">
        <v>2</v>
      </c>
      <c r="AQ1297" s="6">
        <v>0.73076218535110882</v>
      </c>
      <c r="AR1297" s="6">
        <v>5</v>
      </c>
      <c r="AS1297" s="6">
        <v>0.99999837594471874</v>
      </c>
      <c r="AT1297" s="6">
        <v>3</v>
      </c>
      <c r="AU1297" s="6">
        <v>0.50869375684125429</v>
      </c>
      <c r="AV1297" s="6">
        <v>3</v>
      </c>
      <c r="AW1297" s="6">
        <v>0.83713164407981955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3</v>
      </c>
      <c r="G1298" s="6">
        <v>0.60096198461495942</v>
      </c>
      <c r="H1298" s="6">
        <v>2</v>
      </c>
      <c r="I1298" s="6">
        <v>0.76746716668451986</v>
      </c>
      <c r="J1298" s="6">
        <v>2</v>
      </c>
      <c r="K1298" s="6">
        <v>0.92344510818453396</v>
      </c>
      <c r="L1298" s="6">
        <v>2</v>
      </c>
      <c r="M1298" s="6">
        <v>0.84814105379525184</v>
      </c>
      <c r="N1298" s="6">
        <v>20</v>
      </c>
      <c r="O1298" s="6">
        <v>0.8397863707713672</v>
      </c>
      <c r="P1298" s="6">
        <v>3</v>
      </c>
      <c r="Q1298" s="6">
        <v>0.92399966028264091</v>
      </c>
      <c r="R1298" s="6">
        <v>3</v>
      </c>
      <c r="S1298" s="6">
        <v>0.89575406563670545</v>
      </c>
      <c r="T1298" s="6">
        <v>20</v>
      </c>
      <c r="U1298" s="6">
        <v>0.59501619816520568</v>
      </c>
      <c r="V1298" s="6">
        <v>3</v>
      </c>
      <c r="W1298" s="6">
        <v>0.86680049348665844</v>
      </c>
      <c r="X1298" s="6">
        <v>3</v>
      </c>
      <c r="Y1298" s="6">
        <v>0.8058932092344927</v>
      </c>
      <c r="Z1298" s="6">
        <v>20</v>
      </c>
      <c r="AA1298" s="6">
        <v>0.87052355585188068</v>
      </c>
      <c r="AB1298" s="6">
        <v>3</v>
      </c>
      <c r="AC1298" s="6">
        <v>0.53054807658069592</v>
      </c>
      <c r="AD1298" s="6">
        <v>3</v>
      </c>
      <c r="AE1298" s="6">
        <v>0.7752121850037702</v>
      </c>
      <c r="AF1298" s="6">
        <v>20</v>
      </c>
      <c r="AG1298" s="6">
        <v>0.91909577087960104</v>
      </c>
      <c r="AH1298" s="6">
        <v>3</v>
      </c>
      <c r="AI1298" s="6">
        <v>0.59153030661230743</v>
      </c>
      <c r="AJ1298" s="6">
        <v>3</v>
      </c>
      <c r="AK1298" s="6">
        <v>0.85796858018131028</v>
      </c>
      <c r="AL1298" s="6">
        <v>10</v>
      </c>
      <c r="AM1298" s="6">
        <v>0.99811123257041101</v>
      </c>
      <c r="AN1298" s="6">
        <v>2</v>
      </c>
      <c r="AO1298" s="6">
        <v>0.80384109690667493</v>
      </c>
      <c r="AP1298" s="6">
        <v>2</v>
      </c>
      <c r="AQ1298" s="6">
        <v>0.73020194946179284</v>
      </c>
      <c r="AR1298" s="6">
        <v>10</v>
      </c>
      <c r="AS1298" s="6">
        <v>0.99999956798009337</v>
      </c>
      <c r="AT1298" s="6">
        <v>3</v>
      </c>
      <c r="AU1298" s="6">
        <v>0.61080828594768444</v>
      </c>
      <c r="AV1298" s="6">
        <v>3</v>
      </c>
      <c r="AW1298" s="6">
        <v>0.86198421547501969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6984970076432544</v>
      </c>
      <c r="H1299" s="6">
        <v>2</v>
      </c>
      <c r="I1299" s="6">
        <v>0.78511275073829134</v>
      </c>
      <c r="J1299" s="6">
        <v>2</v>
      </c>
      <c r="K1299" s="6">
        <v>0.95366343812912846</v>
      </c>
      <c r="L1299" s="6">
        <v>2</v>
      </c>
      <c r="M1299" s="6">
        <v>0.78515604304892506</v>
      </c>
      <c r="N1299" s="6">
        <v>20</v>
      </c>
      <c r="O1299" s="6">
        <v>0.77379252258675579</v>
      </c>
      <c r="P1299" s="6">
        <v>3</v>
      </c>
      <c r="Q1299" s="6">
        <v>0.97373974237403116</v>
      </c>
      <c r="R1299" s="6">
        <v>3</v>
      </c>
      <c r="S1299" s="6">
        <v>0.88797705969541196</v>
      </c>
      <c r="T1299" s="6">
        <v>25</v>
      </c>
      <c r="U1299" s="6">
        <v>0.83721594748098338</v>
      </c>
      <c r="V1299" s="6">
        <v>4</v>
      </c>
      <c r="W1299" s="6">
        <v>0.98576080212888872</v>
      </c>
      <c r="X1299" s="6">
        <v>3</v>
      </c>
      <c r="Y1299" s="6">
        <v>0.75474590956435306</v>
      </c>
      <c r="Z1299" s="6">
        <v>30</v>
      </c>
      <c r="AA1299" s="6">
        <v>0.50989395819042671</v>
      </c>
      <c r="AB1299" s="6">
        <v>4</v>
      </c>
      <c r="AC1299" s="6">
        <v>0.99560804038725648</v>
      </c>
      <c r="AD1299" s="6">
        <v>4</v>
      </c>
      <c r="AE1299" s="6">
        <v>0.59200653814219761</v>
      </c>
      <c r="AF1299" s="6">
        <v>15</v>
      </c>
      <c r="AG1299" s="6">
        <v>0.96137730980707892</v>
      </c>
      <c r="AH1299" s="6">
        <v>4</v>
      </c>
      <c r="AI1299" s="6">
        <v>0.98899187278686451</v>
      </c>
      <c r="AJ1299" s="6">
        <v>3</v>
      </c>
      <c r="AK1299" s="6">
        <v>0.62201779333761864</v>
      </c>
      <c r="AL1299" s="6">
        <v>5</v>
      </c>
      <c r="AM1299" s="6">
        <v>0.99956382335270377</v>
      </c>
      <c r="AN1299" s="6">
        <v>2</v>
      </c>
      <c r="AO1299" s="6">
        <v>0.99140262859714556</v>
      </c>
      <c r="AP1299" s="6">
        <v>2</v>
      </c>
      <c r="AQ1299" s="6">
        <v>0.86649911602009266</v>
      </c>
      <c r="AR1299" s="6">
        <v>5</v>
      </c>
      <c r="AS1299" s="6">
        <v>0.9999996871837189</v>
      </c>
      <c r="AT1299" s="6">
        <v>3</v>
      </c>
      <c r="AU1299" s="6">
        <v>0.58951804428443477</v>
      </c>
      <c r="AV1299" s="6">
        <v>3</v>
      </c>
      <c r="AW1299" s="6">
        <v>0.68911374810867665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3</v>
      </c>
      <c r="G1300" s="6">
        <v>0.37347080629284712</v>
      </c>
      <c r="H1300" s="6">
        <v>2</v>
      </c>
      <c r="I1300" s="6">
        <v>0.63672593456657478</v>
      </c>
      <c r="J1300" s="6">
        <v>2</v>
      </c>
      <c r="K1300" s="6">
        <v>0.90111879690879482</v>
      </c>
      <c r="L1300" s="6">
        <v>3</v>
      </c>
      <c r="M1300" s="6">
        <v>0.79393733819432943</v>
      </c>
      <c r="N1300" s="6">
        <v>20</v>
      </c>
      <c r="O1300" s="6">
        <v>0.79765916842934381</v>
      </c>
      <c r="P1300" s="6">
        <v>3</v>
      </c>
      <c r="Q1300" s="6">
        <v>0.70188833118199567</v>
      </c>
      <c r="R1300" s="6">
        <v>3</v>
      </c>
      <c r="S1300" s="6">
        <v>0.80214874558682048</v>
      </c>
      <c r="T1300" s="6">
        <v>20</v>
      </c>
      <c r="U1300" s="6">
        <v>0.44563772180101402</v>
      </c>
      <c r="V1300" s="6">
        <v>3</v>
      </c>
      <c r="W1300" s="6">
        <v>0.67519277924751364</v>
      </c>
      <c r="X1300" s="6">
        <v>3</v>
      </c>
      <c r="Y1300" s="6">
        <v>0.51573005480179512</v>
      </c>
      <c r="Z1300" s="6">
        <v>20</v>
      </c>
      <c r="AA1300" s="6">
        <v>0.67592637607640438</v>
      </c>
      <c r="AB1300" s="6">
        <v>4</v>
      </c>
      <c r="AC1300" s="6">
        <v>0.97803132285606376</v>
      </c>
      <c r="AD1300" s="6">
        <v>4</v>
      </c>
      <c r="AE1300" s="6">
        <v>0.94539586920000973</v>
      </c>
      <c r="AF1300" s="6">
        <v>20</v>
      </c>
      <c r="AG1300" s="6">
        <v>0.91223342791195283</v>
      </c>
      <c r="AH1300" s="6">
        <v>4</v>
      </c>
      <c r="AI1300" s="6">
        <v>0.91327832699469635</v>
      </c>
      <c r="AJ1300" s="6">
        <v>4</v>
      </c>
      <c r="AK1300" s="6">
        <v>0.9190769479909604</v>
      </c>
      <c r="AL1300" s="6">
        <v>10</v>
      </c>
      <c r="AM1300" s="6">
        <v>0.99852729030281062</v>
      </c>
      <c r="AN1300" s="6">
        <v>3</v>
      </c>
      <c r="AO1300" s="6">
        <v>0.70453041226118496</v>
      </c>
      <c r="AP1300" s="6">
        <v>3</v>
      </c>
      <c r="AQ1300" s="6">
        <v>0.80924294836847599</v>
      </c>
      <c r="AR1300" s="6">
        <v>10</v>
      </c>
      <c r="AS1300" s="6">
        <v>0.9999996871837189</v>
      </c>
      <c r="AT1300" s="6">
        <v>3</v>
      </c>
      <c r="AU1300" s="6">
        <v>0.74452642787988621</v>
      </c>
      <c r="AV1300" s="6">
        <v>3</v>
      </c>
      <c r="AW1300" s="6">
        <v>0.90675716953658592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66077907066461516</v>
      </c>
      <c r="H1301" s="6">
        <v>3</v>
      </c>
      <c r="I1301" s="6">
        <v>0.58973397122232096</v>
      </c>
      <c r="J1301" s="6">
        <v>2</v>
      </c>
      <c r="K1301" s="6">
        <v>0.95460867201750144</v>
      </c>
      <c r="L1301" s="6">
        <v>4</v>
      </c>
      <c r="M1301" s="6">
        <v>0.99706381724099813</v>
      </c>
      <c r="N1301" s="6">
        <v>25</v>
      </c>
      <c r="O1301" s="6">
        <v>0.44169415209840618</v>
      </c>
      <c r="P1301" s="6">
        <v>3</v>
      </c>
      <c r="Q1301" s="6">
        <v>0.94262225928345655</v>
      </c>
      <c r="R1301" s="6">
        <v>3</v>
      </c>
      <c r="S1301" s="6">
        <v>0.89581337010194162</v>
      </c>
      <c r="T1301" s="6">
        <v>20</v>
      </c>
      <c r="U1301" s="6">
        <v>0.82403625603348629</v>
      </c>
      <c r="V1301" s="6">
        <v>3</v>
      </c>
      <c r="W1301" s="6">
        <v>0.91053922046327995</v>
      </c>
      <c r="X1301" s="6">
        <v>3</v>
      </c>
      <c r="Y1301" s="6">
        <v>0.84901028371978204</v>
      </c>
      <c r="Z1301" s="6">
        <v>20</v>
      </c>
      <c r="AA1301" s="6">
        <v>0.45363537608692639</v>
      </c>
      <c r="AB1301" s="6">
        <v>4</v>
      </c>
      <c r="AC1301" s="6">
        <v>0.95245805471077072</v>
      </c>
      <c r="AD1301" s="6">
        <v>3</v>
      </c>
      <c r="AE1301" s="6">
        <v>0.53099774736482341</v>
      </c>
      <c r="AF1301" s="6">
        <v>15</v>
      </c>
      <c r="AG1301" s="6">
        <v>0.8615569754756518</v>
      </c>
      <c r="AH1301" s="6">
        <v>4</v>
      </c>
      <c r="AI1301" s="6">
        <v>0.98395717915075265</v>
      </c>
      <c r="AJ1301" s="6">
        <v>4</v>
      </c>
      <c r="AK1301" s="6">
        <v>0.59217051705886847</v>
      </c>
      <c r="AL1301" s="6">
        <v>10</v>
      </c>
      <c r="AM1301" s="6">
        <v>0.96655627932308052</v>
      </c>
      <c r="AN1301" s="6">
        <v>3</v>
      </c>
      <c r="AO1301" s="6">
        <v>0.80199881393560635</v>
      </c>
      <c r="AP1301" s="6">
        <v>4</v>
      </c>
      <c r="AQ1301" s="6">
        <v>0.78563225892384414</v>
      </c>
      <c r="AR1301" s="6">
        <v>10</v>
      </c>
      <c r="AS1301" s="6">
        <v>0.99999873355510194</v>
      </c>
      <c r="AT1301" s="6">
        <v>4</v>
      </c>
      <c r="AU1301" s="6">
        <v>0.7806591516093826</v>
      </c>
      <c r="AV1301" s="6">
        <v>4</v>
      </c>
      <c r="AW1301" s="6">
        <v>0.55322875563609741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6286748608140429</v>
      </c>
      <c r="H1302" s="6">
        <v>4</v>
      </c>
      <c r="I1302" s="6">
        <v>0.64415113418463477</v>
      </c>
      <c r="J1302" s="6">
        <v>2</v>
      </c>
      <c r="K1302" s="6">
        <v>0.69872941129416821</v>
      </c>
      <c r="L1302" s="6">
        <v>3</v>
      </c>
      <c r="M1302" s="6">
        <v>0.95642413352630018</v>
      </c>
      <c r="N1302" s="6">
        <v>20</v>
      </c>
      <c r="O1302" s="6">
        <v>0.77439693572057244</v>
      </c>
      <c r="P1302" s="6">
        <v>4</v>
      </c>
      <c r="Q1302" s="6">
        <v>0.58932503820247917</v>
      </c>
      <c r="R1302" s="6">
        <v>4</v>
      </c>
      <c r="S1302" s="6">
        <v>0.87223830225976984</v>
      </c>
      <c r="T1302" s="6">
        <v>20</v>
      </c>
      <c r="U1302" s="6">
        <v>0.56897324332207688</v>
      </c>
      <c r="V1302" s="6">
        <v>4</v>
      </c>
      <c r="W1302" s="6">
        <v>0.90362002796321073</v>
      </c>
      <c r="X1302" s="6">
        <v>4</v>
      </c>
      <c r="Y1302" s="6">
        <v>0.81225084834108829</v>
      </c>
      <c r="Z1302" s="6">
        <v>20</v>
      </c>
      <c r="AA1302" s="6">
        <v>0.75771519207125237</v>
      </c>
      <c r="AB1302" s="6">
        <v>4</v>
      </c>
      <c r="AC1302" s="6">
        <v>0.93468929007583568</v>
      </c>
      <c r="AD1302" s="6">
        <v>4</v>
      </c>
      <c r="AE1302" s="6">
        <v>0.88797519494554467</v>
      </c>
      <c r="AF1302" s="6">
        <v>20</v>
      </c>
      <c r="AG1302" s="6">
        <v>0.71811193769730286</v>
      </c>
      <c r="AH1302" s="6">
        <v>4</v>
      </c>
      <c r="AI1302" s="6">
        <v>0.94621026233750305</v>
      </c>
      <c r="AJ1302" s="6">
        <v>4</v>
      </c>
      <c r="AK1302" s="6">
        <v>0.91429967433714665</v>
      </c>
      <c r="AL1302" s="6">
        <v>10</v>
      </c>
      <c r="AM1302" s="6">
        <v>0.99613271986341489</v>
      </c>
      <c r="AN1302" s="6">
        <v>3</v>
      </c>
      <c r="AO1302" s="6">
        <v>0.97356977730496608</v>
      </c>
      <c r="AP1302" s="6">
        <v>3</v>
      </c>
      <c r="AQ1302" s="6">
        <v>0.49842113834428398</v>
      </c>
      <c r="AR1302" s="6">
        <v>10</v>
      </c>
      <c r="AS1302" s="6">
        <v>0.99999956798009337</v>
      </c>
      <c r="AT1302" s="6">
        <v>3</v>
      </c>
      <c r="AU1302" s="6">
        <v>0.59553695798802675</v>
      </c>
      <c r="AV1302" s="6">
        <v>3</v>
      </c>
      <c r="AW1302" s="6">
        <v>0.79464408213579218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2735340048236821</v>
      </c>
      <c r="H1303" s="6">
        <v>3</v>
      </c>
      <c r="I1303" s="6">
        <v>0.74908035363313286</v>
      </c>
      <c r="J1303" s="6">
        <v>2</v>
      </c>
      <c r="K1303" s="6">
        <v>0.91315475601178786</v>
      </c>
      <c r="L1303" s="6">
        <v>4</v>
      </c>
      <c r="M1303" s="6">
        <v>0.99025382185755517</v>
      </c>
      <c r="N1303" s="6">
        <v>20</v>
      </c>
      <c r="O1303" s="6">
        <v>0.73088633046750129</v>
      </c>
      <c r="P1303" s="6">
        <v>3</v>
      </c>
      <c r="Q1303" s="6">
        <v>0.83883777197615617</v>
      </c>
      <c r="R1303" s="6">
        <v>3</v>
      </c>
      <c r="S1303" s="6">
        <v>0.80393023978834666</v>
      </c>
      <c r="T1303" s="6">
        <v>15</v>
      </c>
      <c r="U1303" s="6">
        <v>0.46792876789568533</v>
      </c>
      <c r="V1303" s="6">
        <v>3</v>
      </c>
      <c r="W1303" s="6">
        <v>0.61691277166888503</v>
      </c>
      <c r="X1303" s="6">
        <v>4</v>
      </c>
      <c r="Y1303" s="6">
        <v>0.70467706848317646</v>
      </c>
      <c r="Z1303" s="6">
        <v>25</v>
      </c>
      <c r="AA1303" s="6">
        <v>0.76962692079457773</v>
      </c>
      <c r="AB1303" s="6">
        <v>4</v>
      </c>
      <c r="AC1303" s="6">
        <v>0.99440373645073599</v>
      </c>
      <c r="AD1303" s="6">
        <v>4</v>
      </c>
      <c r="AE1303" s="6">
        <v>0.96065452016133179</v>
      </c>
      <c r="AF1303" s="6">
        <v>15</v>
      </c>
      <c r="AG1303" s="6">
        <v>0.58558390578696162</v>
      </c>
      <c r="AH1303" s="6">
        <v>4</v>
      </c>
      <c r="AI1303" s="6">
        <v>0.59248572446089243</v>
      </c>
      <c r="AJ1303" s="6">
        <v>4</v>
      </c>
      <c r="AK1303" s="6">
        <v>0.93923858304236862</v>
      </c>
      <c r="AL1303" s="6">
        <v>15</v>
      </c>
      <c r="AM1303" s="6">
        <v>0.82230865640201067</v>
      </c>
      <c r="AN1303" s="6">
        <v>2</v>
      </c>
      <c r="AO1303" s="6">
        <v>0.67831612408136122</v>
      </c>
      <c r="AP1303" s="6">
        <v>3</v>
      </c>
      <c r="AQ1303" s="6">
        <v>0.97200003258309098</v>
      </c>
      <c r="AR1303" s="6">
        <v>10</v>
      </c>
      <c r="AS1303" s="6">
        <v>0.99999801833446356</v>
      </c>
      <c r="AT1303" s="6">
        <v>4</v>
      </c>
      <c r="AU1303" s="6">
        <v>0.65645768681324923</v>
      </c>
      <c r="AV1303" s="6">
        <v>3</v>
      </c>
      <c r="AW1303" s="6">
        <v>0.54981022816253344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64935898474540588</v>
      </c>
      <c r="H1304" s="6">
        <v>4</v>
      </c>
      <c r="I1304" s="6">
        <v>0.59036213632103751</v>
      </c>
      <c r="J1304" s="6">
        <v>2</v>
      </c>
      <c r="K1304" s="6">
        <v>0.88336746481787465</v>
      </c>
      <c r="L1304" s="6">
        <v>3</v>
      </c>
      <c r="M1304" s="6">
        <v>0.95499413966182445</v>
      </c>
      <c r="N1304" s="6">
        <v>20</v>
      </c>
      <c r="O1304" s="6">
        <v>0.78516199455428759</v>
      </c>
      <c r="P1304" s="6">
        <v>4</v>
      </c>
      <c r="Q1304" s="6">
        <v>0.86489184893510751</v>
      </c>
      <c r="R1304" s="6">
        <v>4</v>
      </c>
      <c r="S1304" s="6">
        <v>0.84705312917380848</v>
      </c>
      <c r="T1304" s="6">
        <v>20</v>
      </c>
      <c r="U1304" s="6">
        <v>0.53718356963098512</v>
      </c>
      <c r="V1304" s="6">
        <v>4</v>
      </c>
      <c r="W1304" s="6">
        <v>0.79695431742223266</v>
      </c>
      <c r="X1304" s="6">
        <v>4</v>
      </c>
      <c r="Y1304" s="6">
        <v>0.78346269624835452</v>
      </c>
      <c r="Z1304" s="6">
        <v>20</v>
      </c>
      <c r="AA1304" s="6">
        <v>0.69091095326125973</v>
      </c>
      <c r="AB1304" s="6">
        <v>4</v>
      </c>
      <c r="AC1304" s="6">
        <v>0.95783417977337115</v>
      </c>
      <c r="AD1304" s="6">
        <v>4</v>
      </c>
      <c r="AE1304" s="6">
        <v>0.91863589691665082</v>
      </c>
      <c r="AF1304" s="6">
        <v>20</v>
      </c>
      <c r="AG1304" s="6">
        <v>0.96505713031169971</v>
      </c>
      <c r="AH1304" s="6">
        <v>4</v>
      </c>
      <c r="AI1304" s="6">
        <v>0.96515173370846741</v>
      </c>
      <c r="AJ1304" s="6">
        <v>4</v>
      </c>
      <c r="AK1304" s="6">
        <v>0.9490138311800167</v>
      </c>
      <c r="AL1304" s="6">
        <v>10</v>
      </c>
      <c r="AM1304" s="6">
        <v>0.99741959149236359</v>
      </c>
      <c r="AN1304" s="6">
        <v>3</v>
      </c>
      <c r="AO1304" s="6">
        <v>0.91903605916712294</v>
      </c>
      <c r="AP1304" s="6">
        <v>3</v>
      </c>
      <c r="AQ1304" s="6">
        <v>0.90440415896379733</v>
      </c>
      <c r="AR1304" s="6">
        <v>10</v>
      </c>
      <c r="AS1304" s="6">
        <v>0.99999956798009337</v>
      </c>
      <c r="AT1304" s="6">
        <v>3</v>
      </c>
      <c r="AU1304" s="6">
        <v>0.5688660417941469</v>
      </c>
      <c r="AV1304" s="6">
        <v>3</v>
      </c>
      <c r="AW1304" s="6">
        <v>0.94405009736705237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3625665422806212</v>
      </c>
      <c r="H1305" s="6">
        <v>3</v>
      </c>
      <c r="I1305" s="6">
        <v>0.74300096906906477</v>
      </c>
      <c r="J1305" s="6">
        <v>2</v>
      </c>
      <c r="K1305" s="6">
        <v>0.94820177172674303</v>
      </c>
      <c r="L1305" s="6">
        <v>4</v>
      </c>
      <c r="M1305" s="6">
        <v>0.99702115857875095</v>
      </c>
      <c r="N1305" s="6">
        <v>20</v>
      </c>
      <c r="O1305" s="6">
        <v>0.8199042695419827</v>
      </c>
      <c r="P1305" s="6">
        <v>3</v>
      </c>
      <c r="Q1305" s="6">
        <v>0.87701362571277808</v>
      </c>
      <c r="R1305" s="6">
        <v>3</v>
      </c>
      <c r="S1305" s="6">
        <v>0.83521560323001087</v>
      </c>
      <c r="T1305" s="6">
        <v>15</v>
      </c>
      <c r="U1305" s="6">
        <v>0.70055937914170296</v>
      </c>
      <c r="V1305" s="6">
        <v>3</v>
      </c>
      <c r="W1305" s="6">
        <v>0.87560026559879089</v>
      </c>
      <c r="X1305" s="6">
        <v>3</v>
      </c>
      <c r="Y1305" s="6">
        <v>0.75162834445488036</v>
      </c>
      <c r="Z1305" s="6">
        <v>25</v>
      </c>
      <c r="AA1305" s="6">
        <v>0.87278109925220093</v>
      </c>
      <c r="AB1305" s="6">
        <v>4</v>
      </c>
      <c r="AC1305" s="6">
        <v>0.62159041495758072</v>
      </c>
      <c r="AD1305" s="6">
        <v>3</v>
      </c>
      <c r="AE1305" s="6">
        <v>0.5304983135050374</v>
      </c>
      <c r="AF1305" s="6">
        <v>20</v>
      </c>
      <c r="AG1305" s="6">
        <v>0.50714301718093391</v>
      </c>
      <c r="AH1305" s="6">
        <v>4</v>
      </c>
      <c r="AI1305" s="6">
        <v>0.88060346574944182</v>
      </c>
      <c r="AJ1305" s="6">
        <v>4</v>
      </c>
      <c r="AK1305" s="6">
        <v>0.56146985095668012</v>
      </c>
      <c r="AL1305" s="6">
        <v>10</v>
      </c>
      <c r="AM1305" s="6">
        <v>0.8663070864375223</v>
      </c>
      <c r="AN1305" s="6">
        <v>3</v>
      </c>
      <c r="AO1305" s="6">
        <v>0.80929377851436712</v>
      </c>
      <c r="AP1305" s="6">
        <v>4</v>
      </c>
      <c r="AQ1305" s="6">
        <v>0.87343759013754785</v>
      </c>
      <c r="AR1305" s="6">
        <v>10</v>
      </c>
      <c r="AS1305" s="6">
        <v>0.99999801833446356</v>
      </c>
      <c r="AT1305" s="6">
        <v>4</v>
      </c>
      <c r="AU1305" s="6">
        <v>0.62480038766144197</v>
      </c>
      <c r="AV1305" s="6">
        <v>4</v>
      </c>
      <c r="AW1305" s="6">
        <v>0.65854740567180514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73041261389880552</v>
      </c>
      <c r="H1306" s="6">
        <v>3</v>
      </c>
      <c r="I1306" s="6">
        <v>0.67404907442555084</v>
      </c>
      <c r="J1306" s="6">
        <v>2</v>
      </c>
      <c r="K1306" s="6">
        <v>0.97017870644999893</v>
      </c>
      <c r="L1306" s="6">
        <v>3</v>
      </c>
      <c r="M1306" s="6">
        <v>0.73037461882289101</v>
      </c>
      <c r="N1306" s="6">
        <v>20</v>
      </c>
      <c r="O1306" s="6">
        <v>0.74026320025601622</v>
      </c>
      <c r="P1306" s="6">
        <v>3</v>
      </c>
      <c r="Q1306" s="6">
        <v>0.90035880399543289</v>
      </c>
      <c r="R1306" s="6">
        <v>3</v>
      </c>
      <c r="S1306" s="6">
        <v>0.77451002916241229</v>
      </c>
      <c r="T1306" s="6">
        <v>25</v>
      </c>
      <c r="U1306" s="6">
        <v>0.69294090333594172</v>
      </c>
      <c r="V1306" s="6">
        <v>4</v>
      </c>
      <c r="W1306" s="6">
        <v>0.97053811264541046</v>
      </c>
      <c r="X1306" s="6">
        <v>4</v>
      </c>
      <c r="Y1306" s="6">
        <v>0.73074162199254078</v>
      </c>
      <c r="Z1306" s="6">
        <v>25</v>
      </c>
      <c r="AA1306" s="6">
        <v>0.46394280474012423</v>
      </c>
      <c r="AB1306" s="6">
        <v>4</v>
      </c>
      <c r="AC1306" s="6">
        <v>0.97379412141456168</v>
      </c>
      <c r="AD1306" s="6">
        <v>4</v>
      </c>
      <c r="AE1306" s="6">
        <v>0.59055169660787121</v>
      </c>
      <c r="AF1306" s="6">
        <v>15</v>
      </c>
      <c r="AG1306" s="6">
        <v>0.89539369477233866</v>
      </c>
      <c r="AH1306" s="6">
        <v>3</v>
      </c>
      <c r="AI1306" s="6">
        <v>0.9556386964012008</v>
      </c>
      <c r="AJ1306" s="6">
        <v>3</v>
      </c>
      <c r="AK1306" s="6">
        <v>0.90689048533451244</v>
      </c>
      <c r="AL1306" s="6">
        <v>10</v>
      </c>
      <c r="AM1306" s="6">
        <v>0.97338630103207702</v>
      </c>
      <c r="AN1306" s="6">
        <v>2</v>
      </c>
      <c r="AO1306" s="6">
        <v>0.70193734575548605</v>
      </c>
      <c r="AP1306" s="6">
        <v>3</v>
      </c>
      <c r="AQ1306" s="6">
        <v>0.59224235169927053</v>
      </c>
      <c r="AR1306" s="6">
        <v>5</v>
      </c>
      <c r="AS1306" s="6">
        <v>0.99999670709752164</v>
      </c>
      <c r="AT1306" s="6">
        <v>2</v>
      </c>
      <c r="AU1306" s="6">
        <v>0.51958191521361563</v>
      </c>
      <c r="AV1306" s="6">
        <v>2</v>
      </c>
      <c r="AW1306" s="6">
        <v>0.6503142639062347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58328033450182137</v>
      </c>
      <c r="H1307" s="6">
        <v>3</v>
      </c>
      <c r="I1307" s="6">
        <v>0.78777694020673183</v>
      </c>
      <c r="J1307" s="6">
        <v>2</v>
      </c>
      <c r="K1307" s="6">
        <v>0.975193247558239</v>
      </c>
      <c r="L1307" s="6">
        <v>4</v>
      </c>
      <c r="M1307" s="6">
        <v>0.99738828019008907</v>
      </c>
      <c r="N1307" s="6">
        <v>20</v>
      </c>
      <c r="O1307" s="6">
        <v>0.82486559588350206</v>
      </c>
      <c r="P1307" s="6">
        <v>3</v>
      </c>
      <c r="Q1307" s="6">
        <v>0.92399498023621385</v>
      </c>
      <c r="R1307" s="6">
        <v>3</v>
      </c>
      <c r="S1307" s="6">
        <v>0.93948230480497963</v>
      </c>
      <c r="T1307" s="6">
        <v>15</v>
      </c>
      <c r="U1307" s="6">
        <v>0.85527272867717008</v>
      </c>
      <c r="V1307" s="6">
        <v>3</v>
      </c>
      <c r="W1307" s="6">
        <v>0.84644644144608583</v>
      </c>
      <c r="X1307" s="6">
        <v>3</v>
      </c>
      <c r="Y1307" s="6">
        <v>0.73067777257923261</v>
      </c>
      <c r="Z1307" s="6">
        <v>25</v>
      </c>
      <c r="AA1307" s="6">
        <v>0.88603551015366167</v>
      </c>
      <c r="AB1307" s="6">
        <v>3</v>
      </c>
      <c r="AC1307" s="6">
        <v>0.64962070316938558</v>
      </c>
      <c r="AD1307" s="6">
        <v>3</v>
      </c>
      <c r="AE1307" s="6">
        <v>0.71085349874153092</v>
      </c>
      <c r="AF1307" s="6">
        <v>15</v>
      </c>
      <c r="AG1307" s="6">
        <v>0.55449959643045299</v>
      </c>
      <c r="AH1307" s="6">
        <v>3</v>
      </c>
      <c r="AI1307" s="6">
        <v>0.72645766515203536</v>
      </c>
      <c r="AJ1307" s="6">
        <v>3</v>
      </c>
      <c r="AK1307" s="6">
        <v>0.77184908022880427</v>
      </c>
      <c r="AL1307" s="6">
        <v>15</v>
      </c>
      <c r="AM1307" s="6">
        <v>0.94511807141203374</v>
      </c>
      <c r="AN1307" s="6">
        <v>3</v>
      </c>
      <c r="AO1307" s="6">
        <v>0.49046076155813989</v>
      </c>
      <c r="AP1307" s="6">
        <v>4</v>
      </c>
      <c r="AQ1307" s="6">
        <v>0.72793214685412677</v>
      </c>
      <c r="AR1307" s="6">
        <v>10</v>
      </c>
      <c r="AS1307" s="6">
        <v>0.99999766072413609</v>
      </c>
      <c r="AT1307" s="6">
        <v>4</v>
      </c>
      <c r="AU1307" s="6">
        <v>0.76836830268440792</v>
      </c>
      <c r="AV1307" s="6">
        <v>4</v>
      </c>
      <c r="AW1307" s="6">
        <v>0.84339186769781327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738911255118428</v>
      </c>
      <c r="H1308" s="6">
        <v>3</v>
      </c>
      <c r="I1308" s="6">
        <v>0.49943595866206703</v>
      </c>
      <c r="J1308" s="6">
        <v>2</v>
      </c>
      <c r="K1308" s="6">
        <v>0.96773443824483885</v>
      </c>
      <c r="L1308" s="6">
        <v>3</v>
      </c>
      <c r="M1308" s="6">
        <v>0.50707005976336972</v>
      </c>
      <c r="N1308" s="6">
        <v>20</v>
      </c>
      <c r="O1308" s="6">
        <v>0.77936250870457191</v>
      </c>
      <c r="P1308" s="6">
        <v>3</v>
      </c>
      <c r="Q1308" s="6">
        <v>0.86309271525659936</v>
      </c>
      <c r="R1308" s="6">
        <v>3</v>
      </c>
      <c r="S1308" s="6">
        <v>0.9202122895930247</v>
      </c>
      <c r="T1308" s="6">
        <v>20</v>
      </c>
      <c r="U1308" s="6">
        <v>0.54253100669644416</v>
      </c>
      <c r="V1308" s="6">
        <v>4</v>
      </c>
      <c r="W1308" s="6">
        <v>0.96637445336191996</v>
      </c>
      <c r="X1308" s="6">
        <v>4</v>
      </c>
      <c r="Y1308" s="6">
        <v>0.6789143980429162</v>
      </c>
      <c r="Z1308" s="6">
        <v>20</v>
      </c>
      <c r="AA1308" s="6">
        <v>0.84170504412508351</v>
      </c>
      <c r="AB1308" s="6">
        <v>3</v>
      </c>
      <c r="AC1308" s="6">
        <v>0.53108112055578394</v>
      </c>
      <c r="AD1308" s="6">
        <v>3</v>
      </c>
      <c r="AE1308" s="6">
        <v>0.70190161805386486</v>
      </c>
      <c r="AF1308" s="6">
        <v>20</v>
      </c>
      <c r="AG1308" s="6">
        <v>0.79191880607901377</v>
      </c>
      <c r="AH1308" s="6">
        <v>2</v>
      </c>
      <c r="AI1308" s="6">
        <v>0.57562103509286344</v>
      </c>
      <c r="AJ1308" s="6">
        <v>2</v>
      </c>
      <c r="AK1308" s="6">
        <v>0.62203777909038804</v>
      </c>
      <c r="AL1308" s="6">
        <v>10</v>
      </c>
      <c r="AM1308" s="6">
        <v>0.99533479702294869</v>
      </c>
      <c r="AN1308" s="6">
        <v>3</v>
      </c>
      <c r="AO1308" s="6">
        <v>0.83870711639278972</v>
      </c>
      <c r="AP1308" s="6">
        <v>3</v>
      </c>
      <c r="AQ1308" s="6">
        <v>0.72242618522021407</v>
      </c>
      <c r="AR1308" s="6">
        <v>10</v>
      </c>
      <c r="AS1308" s="6">
        <v>0.9999996871837189</v>
      </c>
      <c r="AT1308" s="6">
        <v>3</v>
      </c>
      <c r="AU1308" s="6">
        <v>0.79280534029211525</v>
      </c>
      <c r="AV1308" s="6">
        <v>3</v>
      </c>
      <c r="AW1308" s="6">
        <v>0.96910752629399166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59692750805854955</v>
      </c>
      <c r="H1309" s="6">
        <v>3</v>
      </c>
      <c r="I1309" s="6">
        <v>0.7108952981561476</v>
      </c>
      <c r="J1309" s="6">
        <v>2</v>
      </c>
      <c r="K1309" s="6">
        <v>0.97673366208525747</v>
      </c>
      <c r="L1309" s="6">
        <v>4</v>
      </c>
      <c r="M1309" s="6">
        <v>0.98796034567126156</v>
      </c>
      <c r="N1309" s="6">
        <v>20</v>
      </c>
      <c r="O1309" s="6">
        <v>0.80062944854997642</v>
      </c>
      <c r="P1309" s="6">
        <v>3</v>
      </c>
      <c r="Q1309" s="6">
        <v>0.94330286134106633</v>
      </c>
      <c r="R1309" s="6">
        <v>3</v>
      </c>
      <c r="S1309" s="6">
        <v>0.85797613033803655</v>
      </c>
      <c r="T1309" s="6">
        <v>25</v>
      </c>
      <c r="U1309" s="6">
        <v>0.81883287154548101</v>
      </c>
      <c r="V1309" s="6">
        <v>4</v>
      </c>
      <c r="W1309" s="6">
        <v>0.99851683068437491</v>
      </c>
      <c r="X1309" s="6">
        <v>4</v>
      </c>
      <c r="Y1309" s="6">
        <v>0.79749627913138232</v>
      </c>
      <c r="Z1309" s="6">
        <v>20</v>
      </c>
      <c r="AA1309" s="6">
        <v>0.54940329933324417</v>
      </c>
      <c r="AB1309" s="6">
        <v>3</v>
      </c>
      <c r="AC1309" s="6">
        <v>0.83504525332584134</v>
      </c>
      <c r="AD1309" s="6">
        <v>3</v>
      </c>
      <c r="AE1309" s="6">
        <v>0.86291427202485504</v>
      </c>
      <c r="AF1309" s="6">
        <v>15</v>
      </c>
      <c r="AG1309" s="6">
        <v>0.90326966302207135</v>
      </c>
      <c r="AH1309" s="6">
        <v>4</v>
      </c>
      <c r="AI1309" s="6">
        <v>0.91471030901963057</v>
      </c>
      <c r="AJ1309" s="6">
        <v>4</v>
      </c>
      <c r="AK1309" s="6">
        <v>0.96510943493035517</v>
      </c>
      <c r="AL1309" s="6">
        <v>10</v>
      </c>
      <c r="AM1309" s="6">
        <v>0.91467231823061601</v>
      </c>
      <c r="AN1309" s="6">
        <v>3</v>
      </c>
      <c r="AO1309" s="6">
        <v>0.91860944517683985</v>
      </c>
      <c r="AP1309" s="6">
        <v>4</v>
      </c>
      <c r="AQ1309" s="6">
        <v>0.69892078454603768</v>
      </c>
      <c r="AR1309" s="6">
        <v>10</v>
      </c>
      <c r="AS1309" s="6">
        <v>0.99999921036931172</v>
      </c>
      <c r="AT1309" s="6">
        <v>4</v>
      </c>
      <c r="AU1309" s="6">
        <v>0.71282611948458607</v>
      </c>
      <c r="AV1309" s="6">
        <v>3</v>
      </c>
      <c r="AW1309" s="6">
        <v>0.49446080150982202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63947316584050373</v>
      </c>
      <c r="H1310" s="6">
        <v>3</v>
      </c>
      <c r="I1310" s="6">
        <v>0.66682969200180553</v>
      </c>
      <c r="J1310" s="6">
        <v>2</v>
      </c>
      <c r="K1310" s="6">
        <v>0.84239443020639493</v>
      </c>
      <c r="L1310" s="6">
        <v>4</v>
      </c>
      <c r="M1310" s="6">
        <v>0.48176699243520499</v>
      </c>
      <c r="N1310" s="6">
        <v>20</v>
      </c>
      <c r="O1310" s="6">
        <v>0.80044594929943236</v>
      </c>
      <c r="P1310" s="6">
        <v>3</v>
      </c>
      <c r="Q1310" s="6">
        <v>0.82769519032441863</v>
      </c>
      <c r="R1310" s="6">
        <v>3</v>
      </c>
      <c r="S1310" s="6">
        <v>0.80942457905096543</v>
      </c>
      <c r="T1310" s="6">
        <v>20</v>
      </c>
      <c r="U1310" s="6">
        <v>0.45438796381917917</v>
      </c>
      <c r="V1310" s="6">
        <v>3</v>
      </c>
      <c r="W1310" s="6">
        <v>0.78668015782508205</v>
      </c>
      <c r="X1310" s="6">
        <v>2</v>
      </c>
      <c r="Y1310" s="6">
        <v>0.58451303336723204</v>
      </c>
      <c r="Z1310" s="6">
        <v>20</v>
      </c>
      <c r="AA1310" s="6">
        <v>0.75500912780367602</v>
      </c>
      <c r="AB1310" s="6">
        <v>3</v>
      </c>
      <c r="AC1310" s="6">
        <v>0.89216777100624811</v>
      </c>
      <c r="AD1310" s="6">
        <v>3</v>
      </c>
      <c r="AE1310" s="6">
        <v>0.68176783294280674</v>
      </c>
      <c r="AF1310" s="6">
        <v>20</v>
      </c>
      <c r="AG1310" s="6">
        <v>0.88293065930068471</v>
      </c>
      <c r="AH1310" s="6">
        <v>3</v>
      </c>
      <c r="AI1310" s="6">
        <v>0.6739841531453612</v>
      </c>
      <c r="AJ1310" s="6">
        <v>2</v>
      </c>
      <c r="AK1310" s="6">
        <v>0.63521743587535684</v>
      </c>
      <c r="AL1310" s="6">
        <v>10</v>
      </c>
      <c r="AM1310" s="6">
        <v>0.99543731780522748</v>
      </c>
      <c r="AN1310" s="6">
        <v>2</v>
      </c>
      <c r="AO1310" s="6">
        <v>0.49200267279225579</v>
      </c>
      <c r="AP1310" s="6">
        <v>3</v>
      </c>
      <c r="AQ1310" s="6">
        <v>0.78127126429838833</v>
      </c>
      <c r="AR1310" s="6">
        <v>10</v>
      </c>
      <c r="AS1310" s="6">
        <v>0.99999956798009337</v>
      </c>
      <c r="AT1310" s="6">
        <v>3</v>
      </c>
      <c r="AU1310" s="6">
        <v>0.50987532190683493</v>
      </c>
      <c r="AV1310" s="6">
        <v>3</v>
      </c>
      <c r="AW1310" s="6">
        <v>0.68922956340515407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101310140541677</v>
      </c>
      <c r="H1311" s="6">
        <v>2</v>
      </c>
      <c r="I1311" s="6">
        <v>0.79736315621462306</v>
      </c>
      <c r="J1311" s="6">
        <v>2</v>
      </c>
      <c r="K1311" s="6">
        <v>0.81722231479946417</v>
      </c>
      <c r="L1311" s="6">
        <v>4</v>
      </c>
      <c r="M1311" s="6">
        <v>0.98889556549179602</v>
      </c>
      <c r="N1311" s="6">
        <v>20</v>
      </c>
      <c r="O1311" s="6">
        <v>0.80339596457769269</v>
      </c>
      <c r="P1311" s="6">
        <v>3</v>
      </c>
      <c r="Q1311" s="6">
        <v>0.78153891116642171</v>
      </c>
      <c r="R1311" s="6">
        <v>3</v>
      </c>
      <c r="S1311" s="6">
        <v>0.81021514133209749</v>
      </c>
      <c r="T1311" s="6">
        <v>15</v>
      </c>
      <c r="U1311" s="6">
        <v>0.68684187544427433</v>
      </c>
      <c r="V1311" s="6">
        <v>3</v>
      </c>
      <c r="W1311" s="6">
        <v>0.62194544443579136</v>
      </c>
      <c r="X1311" s="6">
        <v>3</v>
      </c>
      <c r="Y1311" s="6">
        <v>0.79485680503825262</v>
      </c>
      <c r="Z1311" s="6">
        <v>25</v>
      </c>
      <c r="AA1311" s="6">
        <v>0.74536140563100362</v>
      </c>
      <c r="AB1311" s="6">
        <v>3</v>
      </c>
      <c r="AC1311" s="6">
        <v>0.88807492904015217</v>
      </c>
      <c r="AD1311" s="6">
        <v>3</v>
      </c>
      <c r="AE1311" s="6">
        <v>0.75270023856201829</v>
      </c>
      <c r="AF1311" s="6">
        <v>20</v>
      </c>
      <c r="AG1311" s="6">
        <v>0.50756301920599922</v>
      </c>
      <c r="AH1311" s="6">
        <v>3</v>
      </c>
      <c r="AI1311" s="6">
        <v>0.70398473943356621</v>
      </c>
      <c r="AJ1311" s="6">
        <v>3</v>
      </c>
      <c r="AK1311" s="6">
        <v>0.91689251255757942</v>
      </c>
      <c r="AL1311" s="6">
        <v>10</v>
      </c>
      <c r="AM1311" s="6">
        <v>0.91367490920830952</v>
      </c>
      <c r="AN1311" s="6">
        <v>3</v>
      </c>
      <c r="AO1311" s="6">
        <v>0.44985510812928797</v>
      </c>
      <c r="AP1311" s="6">
        <v>3</v>
      </c>
      <c r="AQ1311" s="6">
        <v>0.63369936164431584</v>
      </c>
      <c r="AR1311" s="6">
        <v>10</v>
      </c>
      <c r="AS1311" s="6">
        <v>0.99999599187803256</v>
      </c>
      <c r="AT1311" s="6">
        <v>3</v>
      </c>
      <c r="AU1311" s="6">
        <v>0.49635722489658118</v>
      </c>
      <c r="AV1311" s="6">
        <v>3</v>
      </c>
      <c r="AW1311" s="6">
        <v>0.96259678214247557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90877330985859239</v>
      </c>
      <c r="H1312" s="6">
        <v>5</v>
      </c>
      <c r="I1312" s="6">
        <v>0.61624152885477634</v>
      </c>
      <c r="J1312" s="6">
        <v>2</v>
      </c>
      <c r="K1312" s="6">
        <v>0.51867103536870918</v>
      </c>
      <c r="L1312" s="6">
        <v>4</v>
      </c>
      <c r="M1312" s="6">
        <v>0.85207847464799036</v>
      </c>
      <c r="N1312" s="6">
        <v>20</v>
      </c>
      <c r="O1312" s="6">
        <v>0.70233702329424108</v>
      </c>
      <c r="P1312" s="6">
        <v>3</v>
      </c>
      <c r="Q1312" s="6">
        <v>0.59843291429457979</v>
      </c>
      <c r="R1312" s="6">
        <v>3</v>
      </c>
      <c r="S1312" s="6">
        <v>0.55919921044512788</v>
      </c>
      <c r="T1312" s="6">
        <v>25</v>
      </c>
      <c r="U1312" s="6">
        <v>0.60796386581950146</v>
      </c>
      <c r="V1312" s="6">
        <v>4</v>
      </c>
      <c r="W1312" s="6">
        <v>0.98765245333367413</v>
      </c>
      <c r="X1312" s="6">
        <v>4</v>
      </c>
      <c r="Y1312" s="6">
        <v>0.89857930399411778</v>
      </c>
      <c r="Z1312" s="6">
        <v>25</v>
      </c>
      <c r="AA1312" s="6">
        <v>0.47481254259956063</v>
      </c>
      <c r="AB1312" s="6">
        <v>4</v>
      </c>
      <c r="AC1312" s="6">
        <v>0.91966115184038122</v>
      </c>
      <c r="AD1312" s="6">
        <v>3</v>
      </c>
      <c r="AE1312" s="6">
        <v>0.57900606297763701</v>
      </c>
      <c r="AF1312" s="6">
        <v>15</v>
      </c>
      <c r="AG1312" s="6">
        <v>0.82789092199163528</v>
      </c>
      <c r="AH1312" s="6">
        <v>3</v>
      </c>
      <c r="AI1312" s="6">
        <v>0.74893189312990349</v>
      </c>
      <c r="AJ1312" s="6">
        <v>3</v>
      </c>
      <c r="AK1312" s="6">
        <v>0.60921132998327754</v>
      </c>
      <c r="AL1312" s="6">
        <v>10</v>
      </c>
      <c r="AM1312" s="6">
        <v>0.98146560910323477</v>
      </c>
      <c r="AN1312" s="6">
        <v>4</v>
      </c>
      <c r="AO1312" s="6">
        <v>0.79214973158879909</v>
      </c>
      <c r="AP1312" s="6">
        <v>4</v>
      </c>
      <c r="AQ1312" s="6">
        <v>0.59021791666248247</v>
      </c>
      <c r="AR1312" s="6">
        <v>5</v>
      </c>
      <c r="AS1312" s="6">
        <v>0.99999646869093506</v>
      </c>
      <c r="AT1312" s="6">
        <v>4</v>
      </c>
      <c r="AU1312" s="6">
        <v>0.50907253890605419</v>
      </c>
      <c r="AV1312" s="6">
        <v>4</v>
      </c>
      <c r="AW1312" s="6">
        <v>0.61356228251016909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4370386230760652</v>
      </c>
      <c r="H1313" s="6">
        <v>4</v>
      </c>
      <c r="I1313" s="6">
        <v>0.72694807329769173</v>
      </c>
      <c r="J1313" s="6">
        <v>1</v>
      </c>
      <c r="K1313" s="6">
        <v>0.56051605097121204</v>
      </c>
      <c r="L1313" s="6">
        <v>4</v>
      </c>
      <c r="M1313" s="6">
        <v>0.99526511537633366</v>
      </c>
      <c r="N1313" s="6">
        <v>20</v>
      </c>
      <c r="O1313" s="6">
        <v>0.45814561899406109</v>
      </c>
      <c r="P1313" s="6">
        <v>4</v>
      </c>
      <c r="Q1313" s="6">
        <v>0.94642301324311495</v>
      </c>
      <c r="R1313" s="6">
        <v>3</v>
      </c>
      <c r="S1313" s="6">
        <v>0.5903662334484806</v>
      </c>
      <c r="T1313" s="6">
        <v>15</v>
      </c>
      <c r="U1313" s="6">
        <v>0.56578524419329612</v>
      </c>
      <c r="V1313" s="6">
        <v>3</v>
      </c>
      <c r="W1313" s="6">
        <v>0.77678657856944899</v>
      </c>
      <c r="X1313" s="6">
        <v>3</v>
      </c>
      <c r="Y1313" s="6">
        <v>0.78938035662013273</v>
      </c>
      <c r="Z1313" s="6">
        <v>25</v>
      </c>
      <c r="AA1313" s="6">
        <v>0.87757997341503591</v>
      </c>
      <c r="AB1313" s="6">
        <v>4</v>
      </c>
      <c r="AC1313" s="6">
        <v>0.9766149414639772</v>
      </c>
      <c r="AD1313" s="6">
        <v>4</v>
      </c>
      <c r="AE1313" s="6">
        <v>0.84433968075846944</v>
      </c>
      <c r="AF1313" s="6">
        <v>20</v>
      </c>
      <c r="AG1313" s="6">
        <v>0.51580638849846006</v>
      </c>
      <c r="AH1313" s="6">
        <v>4</v>
      </c>
      <c r="AI1313" s="6">
        <v>0.97578460453492111</v>
      </c>
      <c r="AJ1313" s="6">
        <v>4</v>
      </c>
      <c r="AK1313" s="6">
        <v>0.67636453183814493</v>
      </c>
      <c r="AL1313" s="6">
        <v>10</v>
      </c>
      <c r="AM1313" s="6">
        <v>0.90360172080689638</v>
      </c>
      <c r="AN1313" s="6">
        <v>3</v>
      </c>
      <c r="AO1313" s="6">
        <v>0.7070905958955358</v>
      </c>
      <c r="AP1313" s="6">
        <v>4</v>
      </c>
      <c r="AQ1313" s="6">
        <v>0.79635852201338775</v>
      </c>
      <c r="AR1313" s="6">
        <v>10</v>
      </c>
      <c r="AS1313" s="6">
        <v>0.99999837594471874</v>
      </c>
      <c r="AT1313" s="6">
        <v>4</v>
      </c>
      <c r="AU1313" s="6">
        <v>0.57667905369106054</v>
      </c>
      <c r="AV1313" s="6">
        <v>3</v>
      </c>
      <c r="AW1313" s="6">
        <v>0.47301626698157961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76964600777889114</v>
      </c>
      <c r="H1314" s="6">
        <v>4</v>
      </c>
      <c r="I1314" s="6">
        <v>0.65081791262963429</v>
      </c>
      <c r="J1314" s="6">
        <v>2</v>
      </c>
      <c r="K1314" s="6">
        <v>0.64694748157099424</v>
      </c>
      <c r="L1314" s="6">
        <v>3</v>
      </c>
      <c r="M1314" s="6">
        <v>0.97039822160029832</v>
      </c>
      <c r="N1314" s="6">
        <v>20</v>
      </c>
      <c r="O1314" s="6">
        <v>0.83434733040902087</v>
      </c>
      <c r="P1314" s="6">
        <v>4</v>
      </c>
      <c r="Q1314" s="6">
        <v>0.67674825431732044</v>
      </c>
      <c r="R1314" s="6">
        <v>4</v>
      </c>
      <c r="S1314" s="6">
        <v>0.72773746560131769</v>
      </c>
      <c r="T1314" s="6">
        <v>25</v>
      </c>
      <c r="U1314" s="6">
        <v>0.62540748855841466</v>
      </c>
      <c r="V1314" s="6">
        <v>4</v>
      </c>
      <c r="W1314" s="6">
        <v>0.70503688386456009</v>
      </c>
      <c r="X1314" s="6">
        <v>4</v>
      </c>
      <c r="Y1314" s="6">
        <v>0.81021514133209749</v>
      </c>
      <c r="Z1314" s="6">
        <v>25</v>
      </c>
      <c r="AA1314" s="6">
        <v>0.52009130306615203</v>
      </c>
      <c r="AB1314" s="6">
        <v>4</v>
      </c>
      <c r="AC1314" s="6">
        <v>0.93631660546266682</v>
      </c>
      <c r="AD1314" s="6">
        <v>4</v>
      </c>
      <c r="AE1314" s="6">
        <v>0.8128754818666073</v>
      </c>
      <c r="AF1314" s="6">
        <v>15</v>
      </c>
      <c r="AG1314" s="6">
        <v>0.80583877298681383</v>
      </c>
      <c r="AH1314" s="6">
        <v>3</v>
      </c>
      <c r="AI1314" s="6">
        <v>0.59163838315597383</v>
      </c>
      <c r="AJ1314" s="6">
        <v>3</v>
      </c>
      <c r="AK1314" s="6">
        <v>0.59241531171690043</v>
      </c>
      <c r="AL1314" s="6">
        <v>10</v>
      </c>
      <c r="AM1314" s="6">
        <v>0.99285860581198593</v>
      </c>
      <c r="AN1314" s="6">
        <v>3</v>
      </c>
      <c r="AO1314" s="6">
        <v>0.9127232553987743</v>
      </c>
      <c r="AP1314" s="6">
        <v>4</v>
      </c>
      <c r="AQ1314" s="6">
        <v>0.77594941327688316</v>
      </c>
      <c r="AR1314" s="6">
        <v>5</v>
      </c>
      <c r="AS1314" s="6">
        <v>0.9999928926002577</v>
      </c>
      <c r="AT1314" s="6">
        <v>3</v>
      </c>
      <c r="AU1314" s="6">
        <v>0.54843991471412201</v>
      </c>
      <c r="AV1314" s="6">
        <v>4</v>
      </c>
      <c r="AW1314" s="6">
        <v>0.80055335233742153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7838837537941177</v>
      </c>
      <c r="H1315" s="6">
        <v>4</v>
      </c>
      <c r="I1315" s="6">
        <v>0.8053551811919587</v>
      </c>
      <c r="J1315" s="6">
        <v>2</v>
      </c>
      <c r="K1315" s="6">
        <v>0.74681000518154161</v>
      </c>
      <c r="L1315" s="6">
        <v>3</v>
      </c>
      <c r="M1315" s="6">
        <v>0.95302301077532225</v>
      </c>
      <c r="N1315" s="6">
        <v>20</v>
      </c>
      <c r="O1315" s="6">
        <v>0.8209394777247836</v>
      </c>
      <c r="P1315" s="6">
        <v>4</v>
      </c>
      <c r="Q1315" s="6">
        <v>0.81643542276957648</v>
      </c>
      <c r="R1315" s="6">
        <v>4</v>
      </c>
      <c r="S1315" s="6">
        <v>0.83302806158979037</v>
      </c>
      <c r="T1315" s="6">
        <v>25</v>
      </c>
      <c r="U1315" s="6">
        <v>0.79909198075347265</v>
      </c>
      <c r="V1315" s="6">
        <v>5</v>
      </c>
      <c r="W1315" s="6">
        <v>0.88079607478843203</v>
      </c>
      <c r="X1315" s="6">
        <v>5</v>
      </c>
      <c r="Y1315" s="6">
        <v>0.5312064704909456</v>
      </c>
      <c r="Z1315" s="6">
        <v>25</v>
      </c>
      <c r="AA1315" s="6">
        <v>0.55809147296002448</v>
      </c>
      <c r="AB1315" s="6">
        <v>4</v>
      </c>
      <c r="AC1315" s="6">
        <v>0.6513468258740327</v>
      </c>
      <c r="AD1315" s="6">
        <v>4</v>
      </c>
      <c r="AE1315" s="6">
        <v>0.92791278712819203</v>
      </c>
      <c r="AF1315" s="6">
        <v>15</v>
      </c>
      <c r="AG1315" s="6">
        <v>0.93669958107699147</v>
      </c>
      <c r="AH1315" s="6">
        <v>4</v>
      </c>
      <c r="AI1315" s="6">
        <v>0.93468939756511016</v>
      </c>
      <c r="AJ1315" s="6">
        <v>4</v>
      </c>
      <c r="AK1315" s="6">
        <v>0.94902274056368441</v>
      </c>
      <c r="AL1315" s="6">
        <v>10</v>
      </c>
      <c r="AM1315" s="6">
        <v>0.99804402112477464</v>
      </c>
      <c r="AN1315" s="6">
        <v>3</v>
      </c>
      <c r="AO1315" s="6">
        <v>0.98283134821809304</v>
      </c>
      <c r="AP1315" s="6">
        <v>3</v>
      </c>
      <c r="AQ1315" s="6">
        <v>0.53005635918741556</v>
      </c>
      <c r="AR1315" s="6">
        <v>5</v>
      </c>
      <c r="AS1315" s="6">
        <v>0.99999897196212839</v>
      </c>
      <c r="AT1315" s="6">
        <v>3</v>
      </c>
      <c r="AU1315" s="6">
        <v>0.5828442971998572</v>
      </c>
      <c r="AV1315" s="6">
        <v>3</v>
      </c>
      <c r="AW1315" s="6">
        <v>0.67147882325108144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732329711700283</v>
      </c>
      <c r="H1316" s="6">
        <v>3</v>
      </c>
      <c r="I1316" s="6">
        <v>0.71577774658934534</v>
      </c>
      <c r="J1316" s="6">
        <v>2</v>
      </c>
      <c r="K1316" s="6">
        <v>0.93937279103870464</v>
      </c>
      <c r="L1316" s="6">
        <v>3</v>
      </c>
      <c r="M1316" s="6">
        <v>0.75883973250727188</v>
      </c>
      <c r="N1316" s="6">
        <v>20</v>
      </c>
      <c r="O1316" s="6">
        <v>0.82624263634098227</v>
      </c>
      <c r="P1316" s="6">
        <v>4</v>
      </c>
      <c r="Q1316" s="6">
        <v>0.9301063077119176</v>
      </c>
      <c r="R1316" s="6">
        <v>4</v>
      </c>
      <c r="S1316" s="6">
        <v>0.86428928121107573</v>
      </c>
      <c r="T1316" s="6">
        <v>25</v>
      </c>
      <c r="U1316" s="6">
        <v>0.61516211763683537</v>
      </c>
      <c r="V1316" s="6">
        <v>4</v>
      </c>
      <c r="W1316" s="6">
        <v>0.73082839540437172</v>
      </c>
      <c r="X1316" s="6">
        <v>4</v>
      </c>
      <c r="Y1316" s="6">
        <v>0.93410590362718005</v>
      </c>
      <c r="Z1316" s="6">
        <v>20</v>
      </c>
      <c r="AA1316" s="6">
        <v>0.49615202361237581</v>
      </c>
      <c r="AB1316" s="6">
        <v>4</v>
      </c>
      <c r="AC1316" s="6">
        <v>0.93098194408651158</v>
      </c>
      <c r="AD1316" s="6">
        <v>3</v>
      </c>
      <c r="AE1316" s="6">
        <v>0.55766065876833137</v>
      </c>
      <c r="AF1316" s="6">
        <v>15</v>
      </c>
      <c r="AG1316" s="6">
        <v>0.91904512550256623</v>
      </c>
      <c r="AH1316" s="6">
        <v>4</v>
      </c>
      <c r="AI1316" s="6">
        <v>0.91679521250275975</v>
      </c>
      <c r="AJ1316" s="6">
        <v>4</v>
      </c>
      <c r="AK1316" s="6">
        <v>0.83181202098873386</v>
      </c>
      <c r="AL1316" s="6">
        <v>10</v>
      </c>
      <c r="AM1316" s="6">
        <v>0.99520383550542635</v>
      </c>
      <c r="AN1316" s="6">
        <v>3</v>
      </c>
      <c r="AO1316" s="6">
        <v>0.79777431884108763</v>
      </c>
      <c r="AP1316" s="6">
        <v>3</v>
      </c>
      <c r="AQ1316" s="6">
        <v>0.87990082211789833</v>
      </c>
      <c r="AR1316" s="6">
        <v>10</v>
      </c>
      <c r="AS1316" s="6">
        <v>0.99999599187803256</v>
      </c>
      <c r="AT1316" s="6">
        <v>3</v>
      </c>
      <c r="AU1316" s="6">
        <v>0.87875859057655936</v>
      </c>
      <c r="AV1316" s="6">
        <v>3</v>
      </c>
      <c r="AW1316" s="6">
        <v>0.92188224546258501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24170807733479</v>
      </c>
      <c r="H1317" s="6">
        <v>3</v>
      </c>
      <c r="I1317" s="6">
        <v>0.776943132374594</v>
      </c>
      <c r="J1317" s="6">
        <v>1</v>
      </c>
      <c r="K1317" s="6">
        <v>0.85178102337914396</v>
      </c>
      <c r="L1317" s="6">
        <v>4</v>
      </c>
      <c r="M1317" s="6">
        <v>0.99164652381117047</v>
      </c>
      <c r="N1317" s="6">
        <v>20</v>
      </c>
      <c r="O1317" s="6">
        <v>0.66022528585573748</v>
      </c>
      <c r="P1317" s="6">
        <v>4</v>
      </c>
      <c r="Q1317" s="6">
        <v>0.5292085184640748</v>
      </c>
      <c r="R1317" s="6">
        <v>3</v>
      </c>
      <c r="S1317" s="6">
        <v>0.59198416071799187</v>
      </c>
      <c r="T1317" s="6">
        <v>25</v>
      </c>
      <c r="U1317" s="6">
        <v>0.64355865895062059</v>
      </c>
      <c r="V1317" s="6">
        <v>4</v>
      </c>
      <c r="W1317" s="6">
        <v>0.91189189693137329</v>
      </c>
      <c r="X1317" s="6">
        <v>4</v>
      </c>
      <c r="Y1317" s="6">
        <v>0.88795563306747483</v>
      </c>
      <c r="Z1317" s="6">
        <v>20</v>
      </c>
      <c r="AA1317" s="6">
        <v>0.59300769718071067</v>
      </c>
      <c r="AB1317" s="6">
        <v>3</v>
      </c>
      <c r="AC1317" s="6">
        <v>0.96549487814573531</v>
      </c>
      <c r="AD1317" s="6">
        <v>3</v>
      </c>
      <c r="AE1317" s="6">
        <v>0.91841624059361548</v>
      </c>
      <c r="AF1317" s="6">
        <v>15</v>
      </c>
      <c r="AG1317" s="6">
        <v>0.82212184087617102</v>
      </c>
      <c r="AH1317" s="6">
        <v>3</v>
      </c>
      <c r="AI1317" s="6">
        <v>0.89263143505756481</v>
      </c>
      <c r="AJ1317" s="6">
        <v>3</v>
      </c>
      <c r="AK1317" s="6">
        <v>0.58871944093043793</v>
      </c>
      <c r="AL1317" s="6">
        <v>10</v>
      </c>
      <c r="AM1317" s="6">
        <v>0.98511196718619731</v>
      </c>
      <c r="AN1317" s="6">
        <v>3</v>
      </c>
      <c r="AO1317" s="6">
        <v>0.52036544780681171</v>
      </c>
      <c r="AP1317" s="6">
        <v>4</v>
      </c>
      <c r="AQ1317" s="6">
        <v>0.57657563557707769</v>
      </c>
      <c r="AR1317" s="6">
        <v>10</v>
      </c>
      <c r="AS1317" s="6">
        <v>0.9999993295729247</v>
      </c>
      <c r="AT1317" s="6">
        <v>4</v>
      </c>
      <c r="AU1317" s="6">
        <v>0.72372741942096486</v>
      </c>
      <c r="AV1317" s="6">
        <v>3</v>
      </c>
      <c r="AW1317" s="6">
        <v>0.7431727187305307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77494428696495166</v>
      </c>
      <c r="H1318" s="6">
        <v>3</v>
      </c>
      <c r="I1318" s="6">
        <v>0.66233556877729916</v>
      </c>
      <c r="J1318" s="6">
        <v>2</v>
      </c>
      <c r="K1318" s="6">
        <v>0.95164228105383142</v>
      </c>
      <c r="L1318" s="6">
        <v>3</v>
      </c>
      <c r="M1318" s="6">
        <v>0.74453443902735006</v>
      </c>
      <c r="N1318" s="6">
        <v>20</v>
      </c>
      <c r="O1318" s="6">
        <v>0.83952373506950551</v>
      </c>
      <c r="P1318" s="6">
        <v>4</v>
      </c>
      <c r="Q1318" s="6">
        <v>0.59152466344010035</v>
      </c>
      <c r="R1318" s="6">
        <v>4</v>
      </c>
      <c r="S1318" s="6">
        <v>0.75361577732373397</v>
      </c>
      <c r="T1318" s="6">
        <v>25</v>
      </c>
      <c r="U1318" s="6">
        <v>0.59054151558438228</v>
      </c>
      <c r="V1318" s="6">
        <v>5</v>
      </c>
      <c r="W1318" s="6">
        <v>0.77725995666990721</v>
      </c>
      <c r="X1318" s="6">
        <v>4</v>
      </c>
      <c r="Y1318" s="6">
        <v>0.49998545549151951</v>
      </c>
      <c r="Z1318" s="6">
        <v>25</v>
      </c>
      <c r="AA1318" s="6">
        <v>0.55457046600734627</v>
      </c>
      <c r="AB1318" s="6">
        <v>4</v>
      </c>
      <c r="AC1318" s="6">
        <v>0.49997594085883351</v>
      </c>
      <c r="AD1318" s="6">
        <v>4</v>
      </c>
      <c r="AE1318" s="6">
        <v>0.84379348529165332</v>
      </c>
      <c r="AF1318" s="6">
        <v>15</v>
      </c>
      <c r="AG1318" s="6">
        <v>0.92173870113597289</v>
      </c>
      <c r="AH1318" s="6">
        <v>4</v>
      </c>
      <c r="AI1318" s="6">
        <v>0.90983921308513604</v>
      </c>
      <c r="AJ1318" s="6">
        <v>4</v>
      </c>
      <c r="AK1318" s="6">
        <v>0.62822994190504067</v>
      </c>
      <c r="AL1318" s="6">
        <v>10</v>
      </c>
      <c r="AM1318" s="6">
        <v>0.98694828112260691</v>
      </c>
      <c r="AN1318" s="6">
        <v>3</v>
      </c>
      <c r="AO1318" s="6">
        <v>0.96170961441656011</v>
      </c>
      <c r="AP1318" s="6">
        <v>3</v>
      </c>
      <c r="AQ1318" s="6">
        <v>0.89432063140808904</v>
      </c>
      <c r="AR1318" s="6">
        <v>5</v>
      </c>
      <c r="AS1318" s="6">
        <v>0.99999372702007527</v>
      </c>
      <c r="AT1318" s="6">
        <v>3</v>
      </c>
      <c r="AU1318" s="6">
        <v>0.82980595888437558</v>
      </c>
      <c r="AV1318" s="6">
        <v>3</v>
      </c>
      <c r="AW1318" s="6">
        <v>0.94762195585971165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4</v>
      </c>
      <c r="M1319" s="6">
        <v>0.35850900525397339</v>
      </c>
      <c r="N1319" s="6">
        <v>20</v>
      </c>
      <c r="O1319" s="6">
        <v>0.80881874114505525</v>
      </c>
      <c r="P1319" s="6">
        <v>4</v>
      </c>
      <c r="Q1319" s="6">
        <v>0.61949253377705815</v>
      </c>
      <c r="R1319" s="6">
        <v>3</v>
      </c>
      <c r="S1319" s="6">
        <v>0.86580199478320952</v>
      </c>
      <c r="T1319" s="6">
        <v>25</v>
      </c>
      <c r="U1319" s="6">
        <v>0.88920527020806928</v>
      </c>
      <c r="V1319" s="6">
        <v>5</v>
      </c>
      <c r="W1319" s="6">
        <v>0.77728839713203679</v>
      </c>
      <c r="X1319" s="6">
        <v>4</v>
      </c>
      <c r="Y1319" s="6">
        <v>0.97655672913552383</v>
      </c>
      <c r="Z1319" s="6">
        <v>30</v>
      </c>
      <c r="AA1319" s="6">
        <v>0.64221645165794472</v>
      </c>
      <c r="AB1319" s="6">
        <v>5</v>
      </c>
      <c r="AC1319" s="6">
        <v>0.90464965661033281</v>
      </c>
      <c r="AD1319" s="6">
        <v>4</v>
      </c>
      <c r="AE1319" s="6">
        <v>0.9696680718650269</v>
      </c>
      <c r="AF1319" s="6">
        <v>10</v>
      </c>
      <c r="AG1319" s="6">
        <v>0.75318968288705312</v>
      </c>
      <c r="AH1319" s="6">
        <v>4</v>
      </c>
      <c r="AI1319" s="6">
        <v>0.92497838066213378</v>
      </c>
      <c r="AJ1319" s="6">
        <v>3</v>
      </c>
      <c r="AK1319" s="6">
        <v>0.75345446052609066</v>
      </c>
      <c r="AL1319" s="6">
        <v>10</v>
      </c>
      <c r="AM1319" s="6">
        <v>0.98987345822293915</v>
      </c>
      <c r="AN1319" s="6">
        <v>3</v>
      </c>
      <c r="AO1319" s="6">
        <v>0.90150930924246186</v>
      </c>
      <c r="AP1319" s="6">
        <v>3</v>
      </c>
      <c r="AQ1319" s="6">
        <v>0.45841556000188832</v>
      </c>
      <c r="AR1319" s="6">
        <v>5</v>
      </c>
      <c r="AS1319" s="6">
        <v>0.99999944877650193</v>
      </c>
      <c r="AT1319" s="6">
        <v>2</v>
      </c>
      <c r="AU1319" s="6">
        <v>0.58742133488326986</v>
      </c>
      <c r="AV1319" s="6">
        <v>2</v>
      </c>
      <c r="AW1319" s="6">
        <v>0.72969867793844523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7063567348229214</v>
      </c>
      <c r="H1320" s="6">
        <v>4</v>
      </c>
      <c r="I1320" s="6">
        <v>0.92882983223332749</v>
      </c>
      <c r="J1320" s="6">
        <v>2</v>
      </c>
      <c r="K1320" s="6">
        <v>0.95642652937175543</v>
      </c>
      <c r="L1320" s="6">
        <v>3</v>
      </c>
      <c r="M1320" s="6">
        <v>0.89298805451323171</v>
      </c>
      <c r="N1320" s="6">
        <v>20</v>
      </c>
      <c r="O1320" s="6">
        <v>0.8240626420968431</v>
      </c>
      <c r="P1320" s="6">
        <v>4</v>
      </c>
      <c r="Q1320" s="6">
        <v>0.77422446575580295</v>
      </c>
      <c r="R1320" s="6">
        <v>4</v>
      </c>
      <c r="S1320" s="6">
        <v>0.70240259653964732</v>
      </c>
      <c r="T1320" s="6">
        <v>25</v>
      </c>
      <c r="U1320" s="6">
        <v>0.74180819243002472</v>
      </c>
      <c r="V1320" s="6">
        <v>5</v>
      </c>
      <c r="W1320" s="6">
        <v>0.79817130232643718</v>
      </c>
      <c r="X1320" s="6">
        <v>4</v>
      </c>
      <c r="Y1320" s="6">
        <v>0.81748098207348596</v>
      </c>
      <c r="Z1320" s="6">
        <v>25</v>
      </c>
      <c r="AA1320" s="6">
        <v>0.56591014941338136</v>
      </c>
      <c r="AB1320" s="6">
        <v>4</v>
      </c>
      <c r="AC1320" s="6">
        <v>0.62244721463855224</v>
      </c>
      <c r="AD1320" s="6">
        <v>3</v>
      </c>
      <c r="AE1320" s="6">
        <v>0.52877233943059887</v>
      </c>
      <c r="AF1320" s="6">
        <v>15</v>
      </c>
      <c r="AG1320" s="6">
        <v>0.91188852749703919</v>
      </c>
      <c r="AH1320" s="6">
        <v>4</v>
      </c>
      <c r="AI1320" s="6">
        <v>0.81709677457886054</v>
      </c>
      <c r="AJ1320" s="6">
        <v>3</v>
      </c>
      <c r="AK1320" s="6">
        <v>0.64817037033687075</v>
      </c>
      <c r="AL1320" s="6">
        <v>10</v>
      </c>
      <c r="AM1320" s="6">
        <v>0.97657548994705368</v>
      </c>
      <c r="AN1320" s="6">
        <v>3</v>
      </c>
      <c r="AO1320" s="6">
        <v>0.87860417111108735</v>
      </c>
      <c r="AP1320" s="6">
        <v>3</v>
      </c>
      <c r="AQ1320" s="6">
        <v>0.49002665078469099</v>
      </c>
      <c r="AR1320" s="6">
        <v>5</v>
      </c>
      <c r="AS1320" s="6">
        <v>0.99999384622313459</v>
      </c>
      <c r="AT1320" s="6">
        <v>3</v>
      </c>
      <c r="AU1320" s="6">
        <v>0.6032314651129963</v>
      </c>
      <c r="AV1320" s="6">
        <v>3</v>
      </c>
      <c r="AW1320" s="6">
        <v>0.51419382148722903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8880799507571731</v>
      </c>
      <c r="H1321" s="6">
        <v>4</v>
      </c>
      <c r="I1321" s="6">
        <v>0.58073905722343333</v>
      </c>
      <c r="J1321" s="6">
        <v>2</v>
      </c>
      <c r="K1321" s="6">
        <v>0.84764312917883566</v>
      </c>
      <c r="L1321" s="6">
        <v>3</v>
      </c>
      <c r="M1321" s="6">
        <v>0.89155162084122908</v>
      </c>
      <c r="N1321" s="6">
        <v>20</v>
      </c>
      <c r="O1321" s="6">
        <v>0.82468629784111969</v>
      </c>
      <c r="P1321" s="6">
        <v>3</v>
      </c>
      <c r="Q1321" s="6">
        <v>0.89158800580530573</v>
      </c>
      <c r="R1321" s="6">
        <v>3</v>
      </c>
      <c r="S1321" s="6">
        <v>0.64023612202898783</v>
      </c>
      <c r="T1321" s="6">
        <v>25</v>
      </c>
      <c r="U1321" s="6">
        <v>0.83970063295990116</v>
      </c>
      <c r="V1321" s="6">
        <v>4</v>
      </c>
      <c r="W1321" s="6">
        <v>0.99845134410704239</v>
      </c>
      <c r="X1321" s="6">
        <v>4</v>
      </c>
      <c r="Y1321" s="6">
        <v>0.92249072252637854</v>
      </c>
      <c r="Z1321" s="6">
        <v>30</v>
      </c>
      <c r="AA1321" s="6">
        <v>0.66956336036115438</v>
      </c>
      <c r="AB1321" s="6">
        <v>4</v>
      </c>
      <c r="AC1321" s="6">
        <v>0.97060773960595503</v>
      </c>
      <c r="AD1321" s="6">
        <v>4</v>
      </c>
      <c r="AE1321" s="6">
        <v>0.62122123776699745</v>
      </c>
      <c r="AF1321" s="6">
        <v>10</v>
      </c>
      <c r="AG1321" s="6">
        <v>0.65021697766689024</v>
      </c>
      <c r="AH1321" s="6">
        <v>3</v>
      </c>
      <c r="AI1321" s="6">
        <v>0.79600493771296688</v>
      </c>
      <c r="AJ1321" s="6">
        <v>3</v>
      </c>
      <c r="AK1321" s="6">
        <v>0.8630528499247786</v>
      </c>
      <c r="AL1321" s="6">
        <v>10</v>
      </c>
      <c r="AM1321" s="6">
        <v>0.93134928984880672</v>
      </c>
      <c r="AN1321" s="6">
        <v>3</v>
      </c>
      <c r="AO1321" s="6">
        <v>0.55008894260644081</v>
      </c>
      <c r="AP1321" s="6">
        <v>3</v>
      </c>
      <c r="AQ1321" s="6">
        <v>0.5263869975389377</v>
      </c>
      <c r="AR1321" s="6">
        <v>5</v>
      </c>
      <c r="AS1321" s="6">
        <v>0.9999993295729247</v>
      </c>
      <c r="AT1321" s="6">
        <v>3</v>
      </c>
      <c r="AU1321" s="6">
        <v>0.3881883961950035</v>
      </c>
      <c r="AV1321" s="6">
        <v>3</v>
      </c>
      <c r="AW1321" s="6">
        <v>0.80705055263804604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79360106581462142</v>
      </c>
      <c r="H1322" s="6">
        <v>4</v>
      </c>
      <c r="I1322" s="6">
        <v>0.76735315255731473</v>
      </c>
      <c r="J1322" s="6">
        <v>2</v>
      </c>
      <c r="K1322" s="6">
        <v>0.86287840142414263</v>
      </c>
      <c r="L1322" s="6">
        <v>3</v>
      </c>
      <c r="M1322" s="6">
        <v>0.99153469023944751</v>
      </c>
      <c r="N1322" s="6">
        <v>20</v>
      </c>
      <c r="O1322" s="6">
        <v>0.8014541770963528</v>
      </c>
      <c r="P1322" s="6">
        <v>4</v>
      </c>
      <c r="Q1322" s="6">
        <v>0.97808491359452221</v>
      </c>
      <c r="R1322" s="6">
        <v>4</v>
      </c>
      <c r="S1322" s="6">
        <v>0.91908248085084121</v>
      </c>
      <c r="T1322" s="6">
        <v>20</v>
      </c>
      <c r="U1322" s="6">
        <v>0.53170742177127772</v>
      </c>
      <c r="V1322" s="6">
        <v>5</v>
      </c>
      <c r="W1322" s="6">
        <v>0.53117862006580308</v>
      </c>
      <c r="X1322" s="6">
        <v>4</v>
      </c>
      <c r="Y1322" s="6">
        <v>0.67913952943068079</v>
      </c>
      <c r="Z1322" s="6">
        <v>20</v>
      </c>
      <c r="AA1322" s="6">
        <v>0.54228794758970877</v>
      </c>
      <c r="AB1322" s="6">
        <v>5</v>
      </c>
      <c r="AC1322" s="6">
        <v>0.83548272282959679</v>
      </c>
      <c r="AD1322" s="6">
        <v>4</v>
      </c>
      <c r="AE1322" s="6">
        <v>0.91968141587744889</v>
      </c>
      <c r="AF1322" s="6">
        <v>20</v>
      </c>
      <c r="AG1322" s="6">
        <v>0.911856908310549</v>
      </c>
      <c r="AH1322" s="6">
        <v>5</v>
      </c>
      <c r="AI1322" s="6">
        <v>0.81757083634607686</v>
      </c>
      <c r="AJ1322" s="6">
        <v>4</v>
      </c>
      <c r="AK1322" s="6">
        <v>0.78517714832701591</v>
      </c>
      <c r="AL1322" s="6">
        <v>10</v>
      </c>
      <c r="AM1322" s="6">
        <v>0.99758374405719841</v>
      </c>
      <c r="AN1322" s="6">
        <v>3</v>
      </c>
      <c r="AO1322" s="6">
        <v>0.96911581510611111</v>
      </c>
      <c r="AP1322" s="6">
        <v>4</v>
      </c>
      <c r="AQ1322" s="6">
        <v>0.59061026452366583</v>
      </c>
      <c r="AR1322" s="6">
        <v>10</v>
      </c>
      <c r="AS1322" s="6">
        <v>0.99999980638736874</v>
      </c>
      <c r="AT1322" s="6">
        <v>4</v>
      </c>
      <c r="AU1322" s="6">
        <v>0.94374719557450615</v>
      </c>
      <c r="AV1322" s="6">
        <v>4</v>
      </c>
      <c r="AW1322" s="6">
        <v>0.91859958395737606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3012129526105227</v>
      </c>
      <c r="H1323" s="6">
        <v>3</v>
      </c>
      <c r="I1323" s="6">
        <v>0.80579744257607477</v>
      </c>
      <c r="J1323" s="6">
        <v>1</v>
      </c>
      <c r="K1323" s="6">
        <v>0.67875453252708051</v>
      </c>
      <c r="L1323" s="6">
        <v>4</v>
      </c>
      <c r="M1323" s="6">
        <v>0.99565766481944884</v>
      </c>
      <c r="N1323" s="6">
        <v>20</v>
      </c>
      <c r="O1323" s="6">
        <v>0.7090196767600947</v>
      </c>
      <c r="P1323" s="6">
        <v>4</v>
      </c>
      <c r="Q1323" s="6">
        <v>0.98397056499526814</v>
      </c>
      <c r="R1323" s="6">
        <v>3</v>
      </c>
      <c r="S1323" s="6">
        <v>0.75393782845787005</v>
      </c>
      <c r="T1323" s="6">
        <v>20</v>
      </c>
      <c r="U1323" s="6">
        <v>0.38595107355471558</v>
      </c>
      <c r="V1323" s="6">
        <v>4</v>
      </c>
      <c r="W1323" s="6">
        <v>0.94478660009014559</v>
      </c>
      <c r="X1323" s="6">
        <v>4</v>
      </c>
      <c r="Y1323" s="6">
        <v>0.88989499176307618</v>
      </c>
      <c r="Z1323" s="6">
        <v>25</v>
      </c>
      <c r="AA1323" s="6">
        <v>0.55831737828799133</v>
      </c>
      <c r="AB1323" s="6">
        <v>4</v>
      </c>
      <c r="AC1323" s="6">
        <v>0.56215562759172522</v>
      </c>
      <c r="AD1323" s="6">
        <v>4</v>
      </c>
      <c r="AE1323" s="6">
        <v>0.9515174880132129</v>
      </c>
      <c r="AF1323" s="6">
        <v>15</v>
      </c>
      <c r="AG1323" s="6">
        <v>0.68780405870875061</v>
      </c>
      <c r="AH1323" s="6">
        <v>5</v>
      </c>
      <c r="AI1323" s="6">
        <v>0.88073892178548818</v>
      </c>
      <c r="AJ1323" s="6">
        <v>4</v>
      </c>
      <c r="AK1323" s="6">
        <v>0.945251091018667</v>
      </c>
      <c r="AL1323" s="6">
        <v>10</v>
      </c>
      <c r="AM1323" s="6">
        <v>0.97486934508967282</v>
      </c>
      <c r="AN1323" s="6">
        <v>3</v>
      </c>
      <c r="AO1323" s="6">
        <v>0.92285404322588915</v>
      </c>
      <c r="AP1323" s="6">
        <v>4</v>
      </c>
      <c r="AQ1323" s="6">
        <v>0.70043677096393941</v>
      </c>
      <c r="AR1323" s="6">
        <v>10</v>
      </c>
      <c r="AS1323" s="6">
        <v>0.99999956798009337</v>
      </c>
      <c r="AT1323" s="6">
        <v>5</v>
      </c>
      <c r="AU1323" s="6">
        <v>0.5585521442581729</v>
      </c>
      <c r="AV1323" s="6">
        <v>4</v>
      </c>
      <c r="AW1323" s="6">
        <v>0.55821298269954311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8021168438500219</v>
      </c>
      <c r="H1324" s="6">
        <v>4</v>
      </c>
      <c r="I1324" s="6">
        <v>0.85508957453063117</v>
      </c>
      <c r="J1324" s="6">
        <v>2</v>
      </c>
      <c r="K1324" s="6">
        <v>0.79125102508383205</v>
      </c>
      <c r="L1324" s="6">
        <v>3</v>
      </c>
      <c r="M1324" s="6">
        <v>0.99360479721464479</v>
      </c>
      <c r="N1324" s="6">
        <v>20</v>
      </c>
      <c r="O1324" s="6">
        <v>0.83499620420824772</v>
      </c>
      <c r="P1324" s="6">
        <v>4</v>
      </c>
      <c r="Q1324" s="6">
        <v>0.95494738906806431</v>
      </c>
      <c r="R1324" s="6">
        <v>4</v>
      </c>
      <c r="S1324" s="6">
        <v>0.88057556867353892</v>
      </c>
      <c r="T1324" s="6">
        <v>20</v>
      </c>
      <c r="U1324" s="6">
        <v>0.51777359891306107</v>
      </c>
      <c r="V1324" s="6">
        <v>4</v>
      </c>
      <c r="W1324" s="6">
        <v>0.62229243126438205</v>
      </c>
      <c r="X1324" s="6">
        <v>4</v>
      </c>
      <c r="Y1324" s="6">
        <v>0.77414179848103393</v>
      </c>
      <c r="Z1324" s="6">
        <v>20</v>
      </c>
      <c r="AA1324" s="6">
        <v>0.7723117648497726</v>
      </c>
      <c r="AB1324" s="6">
        <v>4</v>
      </c>
      <c r="AC1324" s="6">
        <v>0.79767441184170285</v>
      </c>
      <c r="AD1324" s="6">
        <v>4</v>
      </c>
      <c r="AE1324" s="6">
        <v>0.89982067995868209</v>
      </c>
      <c r="AF1324" s="6">
        <v>20</v>
      </c>
      <c r="AG1324" s="6">
        <v>0.94775418393282551</v>
      </c>
      <c r="AH1324" s="6">
        <v>4</v>
      </c>
      <c r="AI1324" s="6">
        <v>0.92969388772633854</v>
      </c>
      <c r="AJ1324" s="6">
        <v>4</v>
      </c>
      <c r="AK1324" s="6">
        <v>0.89981903328834445</v>
      </c>
      <c r="AL1324" s="6">
        <v>10</v>
      </c>
      <c r="AM1324" s="6">
        <v>0.99720651775314273</v>
      </c>
      <c r="AN1324" s="6">
        <v>3</v>
      </c>
      <c r="AO1324" s="6">
        <v>0.92677242479591782</v>
      </c>
      <c r="AP1324" s="6">
        <v>4</v>
      </c>
      <c r="AQ1324" s="6">
        <v>0.75279169719700323</v>
      </c>
      <c r="AR1324" s="6">
        <v>10</v>
      </c>
      <c r="AS1324" s="6">
        <v>0.99999944877650193</v>
      </c>
      <c r="AT1324" s="6">
        <v>4</v>
      </c>
      <c r="AU1324" s="6">
        <v>0.7529861834669882</v>
      </c>
      <c r="AV1324" s="6">
        <v>4</v>
      </c>
      <c r="AW1324" s="6">
        <v>0.91473634296020989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7404059241006582</v>
      </c>
      <c r="H1325" s="6">
        <v>4</v>
      </c>
      <c r="I1325" s="6">
        <v>0.52877440164674394</v>
      </c>
      <c r="J1325" s="6">
        <v>2</v>
      </c>
      <c r="K1325" s="6">
        <v>0.78765392268805268</v>
      </c>
      <c r="L1325" s="6">
        <v>4</v>
      </c>
      <c r="M1325" s="6">
        <v>0.99803475961864385</v>
      </c>
      <c r="N1325" s="6">
        <v>20</v>
      </c>
      <c r="O1325" s="6">
        <v>0.71796952867915642</v>
      </c>
      <c r="P1325" s="6">
        <v>4</v>
      </c>
      <c r="Q1325" s="6">
        <v>0.79411936919361648</v>
      </c>
      <c r="R1325" s="6">
        <v>3</v>
      </c>
      <c r="S1325" s="6">
        <v>0.61654984997219242</v>
      </c>
      <c r="T1325" s="6">
        <v>25</v>
      </c>
      <c r="U1325" s="6">
        <v>0.83504825114368186</v>
      </c>
      <c r="V1325" s="6">
        <v>4</v>
      </c>
      <c r="W1325" s="6">
        <v>0.5926035223316356</v>
      </c>
      <c r="X1325" s="6">
        <v>4</v>
      </c>
      <c r="Y1325" s="6">
        <v>0.94127553162830624</v>
      </c>
      <c r="Z1325" s="6">
        <v>25</v>
      </c>
      <c r="AA1325" s="6">
        <v>0.55500358821741425</v>
      </c>
      <c r="AB1325" s="6">
        <v>4</v>
      </c>
      <c r="AC1325" s="6">
        <v>0.73087933591878773</v>
      </c>
      <c r="AD1325" s="6">
        <v>4</v>
      </c>
      <c r="AE1325" s="6">
        <v>0.72644501763418201</v>
      </c>
      <c r="AF1325" s="6">
        <v>15</v>
      </c>
      <c r="AG1325" s="6">
        <v>0.93935438326985132</v>
      </c>
      <c r="AH1325" s="6">
        <v>4</v>
      </c>
      <c r="AI1325" s="6">
        <v>0.86661961976559765</v>
      </c>
      <c r="AJ1325" s="6">
        <v>4</v>
      </c>
      <c r="AK1325" s="6">
        <v>0.84644038937566568</v>
      </c>
      <c r="AL1325" s="6">
        <v>10</v>
      </c>
      <c r="AM1325" s="6">
        <v>0.99788327013904743</v>
      </c>
      <c r="AN1325" s="6">
        <v>4</v>
      </c>
      <c r="AO1325" s="6">
        <v>0.67564473569221051</v>
      </c>
      <c r="AP1325" s="6">
        <v>4</v>
      </c>
      <c r="AQ1325" s="6">
        <v>0.75054182496081756</v>
      </c>
      <c r="AR1325" s="6">
        <v>5</v>
      </c>
      <c r="AS1325" s="6">
        <v>0.99999766072413609</v>
      </c>
      <c r="AT1325" s="6">
        <v>5</v>
      </c>
      <c r="AU1325" s="6">
        <v>0.60241590507382936</v>
      </c>
      <c r="AV1325" s="6">
        <v>5</v>
      </c>
      <c r="AW1325" s="6">
        <v>0.7972093278075667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4</v>
      </c>
      <c r="G1326" s="6">
        <v>0.5001850745241021</v>
      </c>
      <c r="H1326" s="6">
        <v>4</v>
      </c>
      <c r="I1326" s="6">
        <v>0.61697008552756061</v>
      </c>
      <c r="J1326" s="6">
        <v>2</v>
      </c>
      <c r="K1326" s="6">
        <v>0.88045448905211077</v>
      </c>
      <c r="L1326" s="6">
        <v>3</v>
      </c>
      <c r="M1326" s="6">
        <v>0.99177184114184735</v>
      </c>
      <c r="N1326" s="6">
        <v>20</v>
      </c>
      <c r="O1326" s="6">
        <v>0.77243868927054982</v>
      </c>
      <c r="P1326" s="6">
        <v>4</v>
      </c>
      <c r="Q1326" s="6">
        <v>0.70262802667605484</v>
      </c>
      <c r="R1326" s="6">
        <v>4</v>
      </c>
      <c r="S1326" s="6">
        <v>0.95248174930452167</v>
      </c>
      <c r="T1326" s="6">
        <v>20</v>
      </c>
      <c r="U1326" s="6">
        <v>0.4829165570428019</v>
      </c>
      <c r="V1326" s="6">
        <v>5</v>
      </c>
      <c r="W1326" s="6">
        <v>0.56210365870625312</v>
      </c>
      <c r="X1326" s="6">
        <v>5</v>
      </c>
      <c r="Y1326" s="6">
        <v>0.67917454676755751</v>
      </c>
      <c r="Z1326" s="6">
        <v>20</v>
      </c>
      <c r="AA1326" s="6">
        <v>0.67010428463511629</v>
      </c>
      <c r="AB1326" s="6">
        <v>5</v>
      </c>
      <c r="AC1326" s="6">
        <v>0.56217235197042004</v>
      </c>
      <c r="AD1326" s="6">
        <v>4</v>
      </c>
      <c r="AE1326" s="6">
        <v>0.65125681596252505</v>
      </c>
      <c r="AF1326" s="6">
        <v>20</v>
      </c>
      <c r="AG1326" s="6">
        <v>0.90640326238269486</v>
      </c>
      <c r="AH1326" s="6">
        <v>4</v>
      </c>
      <c r="AI1326" s="6">
        <v>0.97399368103926998</v>
      </c>
      <c r="AJ1326" s="6">
        <v>4</v>
      </c>
      <c r="AK1326" s="6">
        <v>0.89312419645401742</v>
      </c>
      <c r="AL1326" s="6">
        <v>10</v>
      </c>
      <c r="AM1326" s="6">
        <v>0.99430318444584076</v>
      </c>
      <c r="AN1326" s="6">
        <v>3</v>
      </c>
      <c r="AO1326" s="6">
        <v>0.81683564767102179</v>
      </c>
      <c r="AP1326" s="6">
        <v>4</v>
      </c>
      <c r="AQ1326" s="6">
        <v>0.95563161992285461</v>
      </c>
      <c r="AR1326" s="6">
        <v>10</v>
      </c>
      <c r="AS1326" s="6">
        <v>0.9999996871837189</v>
      </c>
      <c r="AT1326" s="6">
        <v>3</v>
      </c>
      <c r="AU1326" s="6">
        <v>0.72479653854710624</v>
      </c>
      <c r="AV1326" s="6">
        <v>4</v>
      </c>
      <c r="AW1326" s="6">
        <v>0.67297043531347933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8231624748711934</v>
      </c>
      <c r="H1327" s="6">
        <v>4</v>
      </c>
      <c r="I1327" s="6">
        <v>0.82454898251199482</v>
      </c>
      <c r="J1327" s="6">
        <v>2</v>
      </c>
      <c r="K1327" s="6">
        <v>0.70243240713842092</v>
      </c>
      <c r="L1327" s="6">
        <v>3</v>
      </c>
      <c r="M1327" s="6">
        <v>0.99949987397473439</v>
      </c>
      <c r="N1327" s="6">
        <v>20</v>
      </c>
      <c r="O1327" s="6">
        <v>0.79762344207528746</v>
      </c>
      <c r="P1327" s="6">
        <v>4</v>
      </c>
      <c r="Q1327" s="6">
        <v>0.97757209535841749</v>
      </c>
      <c r="R1327" s="6">
        <v>4</v>
      </c>
      <c r="S1327" s="6">
        <v>0.91430147550927932</v>
      </c>
      <c r="T1327" s="6">
        <v>20</v>
      </c>
      <c r="U1327" s="6">
        <v>0.59231410620662051</v>
      </c>
      <c r="V1327" s="6">
        <v>4</v>
      </c>
      <c r="W1327" s="6">
        <v>0.86656483380503846</v>
      </c>
      <c r="X1327" s="6">
        <v>4</v>
      </c>
      <c r="Y1327" s="6">
        <v>0.83429588613867101</v>
      </c>
      <c r="Z1327" s="6">
        <v>25</v>
      </c>
      <c r="AA1327" s="6">
        <v>0.4626027891092957</v>
      </c>
      <c r="AB1327" s="6">
        <v>5</v>
      </c>
      <c r="AC1327" s="6">
        <v>0.8933091905627486</v>
      </c>
      <c r="AD1327" s="6">
        <v>5</v>
      </c>
      <c r="AE1327" s="6">
        <v>0.65135194548020403</v>
      </c>
      <c r="AF1327" s="6">
        <v>15</v>
      </c>
      <c r="AG1327" s="6">
        <v>0.94938502130611524</v>
      </c>
      <c r="AH1327" s="6">
        <v>4</v>
      </c>
      <c r="AI1327" s="6">
        <v>0.99354265881564285</v>
      </c>
      <c r="AJ1327" s="6">
        <v>4</v>
      </c>
      <c r="AK1327" s="6">
        <v>0.93227629907185527</v>
      </c>
      <c r="AL1327" s="6">
        <v>10</v>
      </c>
      <c r="AM1327" s="6">
        <v>0.88051953943269345</v>
      </c>
      <c r="AN1327" s="6">
        <v>3</v>
      </c>
      <c r="AO1327" s="6">
        <v>0.75459254568444301</v>
      </c>
      <c r="AP1327" s="6">
        <v>4</v>
      </c>
      <c r="AQ1327" s="6">
        <v>0.94586895963075013</v>
      </c>
      <c r="AR1327" s="6">
        <v>10</v>
      </c>
      <c r="AS1327" s="6">
        <v>0.99999956798009337</v>
      </c>
      <c r="AT1327" s="6">
        <v>4</v>
      </c>
      <c r="AU1327" s="6">
        <v>0.61400801326497645</v>
      </c>
      <c r="AV1327" s="6">
        <v>4</v>
      </c>
      <c r="AW1327" s="6">
        <v>0.79687074520515033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8871373724436746</v>
      </c>
      <c r="H1328" s="6">
        <v>4</v>
      </c>
      <c r="I1328" s="6">
        <v>0.86463098500804214</v>
      </c>
      <c r="J1328" s="6">
        <v>2</v>
      </c>
      <c r="K1328" s="6">
        <v>0.96477487597922029</v>
      </c>
      <c r="L1328" s="6">
        <v>3</v>
      </c>
      <c r="M1328" s="6">
        <v>0.82142397492926211</v>
      </c>
      <c r="N1328" s="6">
        <v>20</v>
      </c>
      <c r="O1328" s="6">
        <v>0.72661027361174291</v>
      </c>
      <c r="P1328" s="6">
        <v>4</v>
      </c>
      <c r="Q1328" s="6">
        <v>0.62160643354897283</v>
      </c>
      <c r="R1328" s="6">
        <v>4</v>
      </c>
      <c r="S1328" s="6">
        <v>0.75151868987892023</v>
      </c>
      <c r="T1328" s="6">
        <v>25</v>
      </c>
      <c r="U1328" s="6">
        <v>0.68516699644589962</v>
      </c>
      <c r="V1328" s="6">
        <v>4</v>
      </c>
      <c r="W1328" s="6">
        <v>0.62234464378964993</v>
      </c>
      <c r="X1328" s="6">
        <v>4</v>
      </c>
      <c r="Y1328" s="6">
        <v>0.62150035303159745</v>
      </c>
      <c r="Z1328" s="6">
        <v>25</v>
      </c>
      <c r="AA1328" s="6">
        <v>0.57739090703395612</v>
      </c>
      <c r="AB1328" s="6">
        <v>4</v>
      </c>
      <c r="AC1328" s="6">
        <v>0.70554198392394962</v>
      </c>
      <c r="AD1328" s="6">
        <v>4</v>
      </c>
      <c r="AE1328" s="6">
        <v>0.8479791845607958</v>
      </c>
      <c r="AF1328" s="6">
        <v>15</v>
      </c>
      <c r="AG1328" s="6">
        <v>0.9056369596786682</v>
      </c>
      <c r="AH1328" s="6">
        <v>4</v>
      </c>
      <c r="AI1328" s="6">
        <v>0.88725735307538911</v>
      </c>
      <c r="AJ1328" s="6">
        <v>4</v>
      </c>
      <c r="AK1328" s="6">
        <v>0.90879733450736822</v>
      </c>
      <c r="AL1328" s="6">
        <v>10</v>
      </c>
      <c r="AM1328" s="6">
        <v>0.97349453105774264</v>
      </c>
      <c r="AN1328" s="6">
        <v>3</v>
      </c>
      <c r="AO1328" s="6">
        <v>0.95150238469599346</v>
      </c>
      <c r="AP1328" s="6">
        <v>3</v>
      </c>
      <c r="AQ1328" s="6">
        <v>0.70390389846806678</v>
      </c>
      <c r="AR1328" s="6">
        <v>5</v>
      </c>
      <c r="AS1328" s="6">
        <v>0.99999777992746441</v>
      </c>
      <c r="AT1328" s="6">
        <v>3</v>
      </c>
      <c r="AU1328" s="6">
        <v>0.82760241916999167</v>
      </c>
      <c r="AV1328" s="6">
        <v>3</v>
      </c>
      <c r="AW1328" s="6">
        <v>0.85916060248278858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098809520020377</v>
      </c>
      <c r="H1329" s="6">
        <v>4</v>
      </c>
      <c r="I1329" s="6">
        <v>0.81563388095757361</v>
      </c>
      <c r="J1329" s="6">
        <v>2</v>
      </c>
      <c r="K1329" s="6">
        <v>0.62160780108463098</v>
      </c>
      <c r="L1329" s="6">
        <v>3</v>
      </c>
      <c r="M1329" s="6">
        <v>0.95978345852510261</v>
      </c>
      <c r="N1329" s="6">
        <v>20</v>
      </c>
      <c r="O1329" s="6">
        <v>0.62801618534732095</v>
      </c>
      <c r="P1329" s="6">
        <v>3</v>
      </c>
      <c r="Q1329" s="6">
        <v>0.84896407334766588</v>
      </c>
      <c r="R1329" s="6">
        <v>4</v>
      </c>
      <c r="S1329" s="6">
        <v>0.5586813690719159</v>
      </c>
      <c r="T1329" s="6">
        <v>25</v>
      </c>
      <c r="U1329" s="6">
        <v>0.56771190411566474</v>
      </c>
      <c r="V1329" s="6">
        <v>4</v>
      </c>
      <c r="W1329" s="6">
        <v>0.99711050405252999</v>
      </c>
      <c r="X1329" s="6">
        <v>4</v>
      </c>
      <c r="Y1329" s="6">
        <v>0.88797791215379851</v>
      </c>
      <c r="Z1329" s="6">
        <v>25</v>
      </c>
      <c r="AA1329" s="6">
        <v>0.4741443347248312</v>
      </c>
      <c r="AB1329" s="6">
        <v>4</v>
      </c>
      <c r="AC1329" s="6">
        <v>0.97059718527477856</v>
      </c>
      <c r="AD1329" s="6">
        <v>4</v>
      </c>
      <c r="AE1329" s="6">
        <v>0.72700043725327657</v>
      </c>
      <c r="AF1329" s="6">
        <v>15</v>
      </c>
      <c r="AG1329" s="6">
        <v>0.94648068812597408</v>
      </c>
      <c r="AH1329" s="6">
        <v>4</v>
      </c>
      <c r="AI1329" s="6">
        <v>0.98495918127369153</v>
      </c>
      <c r="AJ1329" s="6">
        <v>4</v>
      </c>
      <c r="AK1329" s="6">
        <v>0.85519155004256309</v>
      </c>
      <c r="AL1329" s="6">
        <v>10</v>
      </c>
      <c r="AM1329" s="6">
        <v>0.99225470607327537</v>
      </c>
      <c r="AN1329" s="6">
        <v>3</v>
      </c>
      <c r="AO1329" s="6">
        <v>0.83538354020833927</v>
      </c>
      <c r="AP1329" s="6">
        <v>3</v>
      </c>
      <c r="AQ1329" s="6">
        <v>0.71847953989952451</v>
      </c>
      <c r="AR1329" s="6">
        <v>5</v>
      </c>
      <c r="AS1329" s="6">
        <v>0.9999993295729247</v>
      </c>
      <c r="AT1329" s="6">
        <v>2</v>
      </c>
      <c r="AU1329" s="6">
        <v>0.50523500576586522</v>
      </c>
      <c r="AV1329" s="6">
        <v>2</v>
      </c>
      <c r="AW1329" s="6">
        <v>0.56092588190733761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313249713191</v>
      </c>
      <c r="J1330" s="6">
        <v>2</v>
      </c>
      <c r="K1330" s="6">
        <v>0.86487972323638684</v>
      </c>
      <c r="L1330" s="6">
        <v>2</v>
      </c>
      <c r="M1330" s="6">
        <v>0.68969212956431825</v>
      </c>
      <c r="N1330" s="6">
        <v>20</v>
      </c>
      <c r="O1330" s="6">
        <v>0.84064561758292811</v>
      </c>
      <c r="P1330" s="6">
        <v>3</v>
      </c>
      <c r="Q1330" s="6">
        <v>0.7536278202000779</v>
      </c>
      <c r="R1330" s="6">
        <v>3</v>
      </c>
      <c r="S1330" s="6">
        <v>0.90311358247813234</v>
      </c>
      <c r="T1330" s="6">
        <v>25</v>
      </c>
      <c r="U1330" s="6">
        <v>0.70443146086899766</v>
      </c>
      <c r="V1330" s="6">
        <v>4</v>
      </c>
      <c r="W1330" s="6">
        <v>0.99677071210274748</v>
      </c>
      <c r="X1330" s="6">
        <v>4</v>
      </c>
      <c r="Y1330" s="6">
        <v>0.98381396968622092</v>
      </c>
      <c r="Z1330" s="6">
        <v>25</v>
      </c>
      <c r="AA1330" s="6">
        <v>0.53462257945607583</v>
      </c>
      <c r="AB1330" s="6">
        <v>4</v>
      </c>
      <c r="AC1330" s="6">
        <v>0.98687594441242188</v>
      </c>
      <c r="AD1330" s="6">
        <v>4</v>
      </c>
      <c r="AE1330" s="6">
        <v>0.86985537220286324</v>
      </c>
      <c r="AF1330" s="6">
        <v>15</v>
      </c>
      <c r="AG1330" s="6">
        <v>0.90757172513942508</v>
      </c>
      <c r="AH1330" s="6">
        <v>3</v>
      </c>
      <c r="AI1330" s="6">
        <v>0.99637681363735198</v>
      </c>
      <c r="AJ1330" s="6">
        <v>3</v>
      </c>
      <c r="AK1330" s="6">
        <v>0.87908183984966681</v>
      </c>
      <c r="AL1330" s="6">
        <v>10</v>
      </c>
      <c r="AM1330" s="6">
        <v>0.93920683731476762</v>
      </c>
      <c r="AN1330" s="6">
        <v>2</v>
      </c>
      <c r="AO1330" s="6">
        <v>0.91470212422840436</v>
      </c>
      <c r="AP1330" s="6">
        <v>2</v>
      </c>
      <c r="AQ1330" s="6">
        <v>0.85190576732573642</v>
      </c>
      <c r="AR1330" s="6">
        <v>5</v>
      </c>
      <c r="AS1330" s="6">
        <v>0.99999634948766314</v>
      </c>
      <c r="AT1330" s="6">
        <v>3</v>
      </c>
      <c r="AU1330" s="6">
        <v>0.64115428294568155</v>
      </c>
      <c r="AV1330" s="6">
        <v>3</v>
      </c>
      <c r="AW1330" s="6">
        <v>0.94642943001289748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8792162822566982</v>
      </c>
      <c r="H1331" s="6">
        <v>3</v>
      </c>
      <c r="I1331" s="6">
        <v>0.59895755688290497</v>
      </c>
      <c r="J1331" s="6">
        <v>1</v>
      </c>
      <c r="K1331" s="6">
        <v>0.79793633932220742</v>
      </c>
      <c r="L1331" s="6">
        <v>2</v>
      </c>
      <c r="M1331" s="6">
        <v>0.82928570093874099</v>
      </c>
      <c r="N1331" s="6">
        <v>20</v>
      </c>
      <c r="O1331" s="6">
        <v>0.78409261047667944</v>
      </c>
      <c r="P1331" s="6">
        <v>4</v>
      </c>
      <c r="Q1331" s="6">
        <v>0.67871482654833881</v>
      </c>
      <c r="R1331" s="6">
        <v>4</v>
      </c>
      <c r="S1331" s="6">
        <v>0.59250545456402137</v>
      </c>
      <c r="T1331" s="6">
        <v>15</v>
      </c>
      <c r="U1331" s="6">
        <v>0.57756490112513892</v>
      </c>
      <c r="V1331" s="6">
        <v>3</v>
      </c>
      <c r="W1331" s="6">
        <v>0.97326378860884721</v>
      </c>
      <c r="X1331" s="6">
        <v>3</v>
      </c>
      <c r="Y1331" s="6">
        <v>0.94620589085618911</v>
      </c>
      <c r="Z1331" s="6">
        <v>25</v>
      </c>
      <c r="AA1331" s="6">
        <v>0.66960376972929259</v>
      </c>
      <c r="AB1331" s="6">
        <v>4</v>
      </c>
      <c r="AC1331" s="6">
        <v>0.97357971555597755</v>
      </c>
      <c r="AD1331" s="6">
        <v>4</v>
      </c>
      <c r="AE1331" s="6">
        <v>0.95499620722637502</v>
      </c>
      <c r="AF1331" s="6">
        <v>20</v>
      </c>
      <c r="AG1331" s="6">
        <v>0.5071526682043801</v>
      </c>
      <c r="AH1331" s="6">
        <v>3</v>
      </c>
      <c r="AI1331" s="6">
        <v>0.97000706888592447</v>
      </c>
      <c r="AJ1331" s="6">
        <v>3</v>
      </c>
      <c r="AK1331" s="6">
        <v>0.97853273542943187</v>
      </c>
      <c r="AL1331" s="6">
        <v>10</v>
      </c>
      <c r="AM1331" s="6">
        <v>0.92306648560381288</v>
      </c>
      <c r="AN1331" s="6">
        <v>3</v>
      </c>
      <c r="AO1331" s="6">
        <v>0.7049222964822256</v>
      </c>
      <c r="AP1331" s="6">
        <v>3</v>
      </c>
      <c r="AQ1331" s="6">
        <v>0.73577543669198375</v>
      </c>
      <c r="AR1331" s="6">
        <v>10</v>
      </c>
      <c r="AS1331" s="6">
        <v>0.9999993295729247</v>
      </c>
      <c r="AT1331" s="6">
        <v>3</v>
      </c>
      <c r="AU1331" s="6">
        <v>0.7335960077889202</v>
      </c>
      <c r="AV1331" s="6">
        <v>3</v>
      </c>
      <c r="AW1331" s="6">
        <v>0.95373249826006912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51739136426777843</v>
      </c>
      <c r="H1332" s="6">
        <v>3</v>
      </c>
      <c r="I1332" s="6">
        <v>0.54382346372720092</v>
      </c>
      <c r="J1332" s="6">
        <v>2</v>
      </c>
      <c r="K1332" s="6">
        <v>0.9471009165565456</v>
      </c>
      <c r="L1332" s="6">
        <v>3</v>
      </c>
      <c r="M1332" s="6">
        <v>0.97118419644838905</v>
      </c>
      <c r="N1332" s="6">
        <v>20</v>
      </c>
      <c r="O1332" s="6">
        <v>0.78092028672852454</v>
      </c>
      <c r="P1332" s="6">
        <v>4</v>
      </c>
      <c r="Q1332" s="6">
        <v>0.81615296049326469</v>
      </c>
      <c r="R1332" s="6">
        <v>4</v>
      </c>
      <c r="S1332" s="6">
        <v>0.58955223142706947</v>
      </c>
      <c r="T1332" s="6">
        <v>25</v>
      </c>
      <c r="U1332" s="6">
        <v>0.53248930825206964</v>
      </c>
      <c r="V1332" s="6">
        <v>4</v>
      </c>
      <c r="W1332" s="6">
        <v>0.89564924525489487</v>
      </c>
      <c r="X1332" s="6">
        <v>4</v>
      </c>
      <c r="Y1332" s="6">
        <v>0.72013174827228965</v>
      </c>
      <c r="Z1332" s="6">
        <v>20</v>
      </c>
      <c r="AA1332" s="6">
        <v>0.58635943918228961</v>
      </c>
      <c r="AB1332" s="6">
        <v>4</v>
      </c>
      <c r="AC1332" s="6">
        <v>0.90448335205897934</v>
      </c>
      <c r="AD1332" s="6">
        <v>4</v>
      </c>
      <c r="AE1332" s="6">
        <v>0.58838022435828552</v>
      </c>
      <c r="AF1332" s="6">
        <v>15</v>
      </c>
      <c r="AG1332" s="6">
        <v>0.91340829209405194</v>
      </c>
      <c r="AH1332" s="6">
        <v>3</v>
      </c>
      <c r="AI1332" s="6">
        <v>0.98334990393405941</v>
      </c>
      <c r="AJ1332" s="6">
        <v>3</v>
      </c>
      <c r="AK1332" s="6">
        <v>0.70508151411184117</v>
      </c>
      <c r="AL1332" s="6">
        <v>10</v>
      </c>
      <c r="AM1332" s="6">
        <v>0.9665387944781384</v>
      </c>
      <c r="AN1332" s="6">
        <v>3</v>
      </c>
      <c r="AO1332" s="6">
        <v>0.92883579533999194</v>
      </c>
      <c r="AP1332" s="6">
        <v>4</v>
      </c>
      <c r="AQ1332" s="6">
        <v>0.89147099255870599</v>
      </c>
      <c r="AR1332" s="6">
        <v>10</v>
      </c>
      <c r="AS1332" s="6">
        <v>0.99999432303481406</v>
      </c>
      <c r="AT1332" s="6">
        <v>4</v>
      </c>
      <c r="AU1332" s="6">
        <v>0.51256560828350861</v>
      </c>
      <c r="AV1332" s="6">
        <v>4</v>
      </c>
      <c r="AW1332" s="6">
        <v>0.77166009296658256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4375539378551692</v>
      </c>
      <c r="H1333" s="6">
        <v>3</v>
      </c>
      <c r="I1333" s="6">
        <v>0.68489316937450395</v>
      </c>
      <c r="J1333" s="6">
        <v>2</v>
      </c>
      <c r="K1333" s="6">
        <v>0.84845803788285723</v>
      </c>
      <c r="L1333" s="6">
        <v>3</v>
      </c>
      <c r="M1333" s="6">
        <v>0.83290242544234905</v>
      </c>
      <c r="N1333" s="6">
        <v>20</v>
      </c>
      <c r="O1333" s="6">
        <v>0.80595894862471451</v>
      </c>
      <c r="P1333" s="6">
        <v>4</v>
      </c>
      <c r="Q1333" s="6">
        <v>0.95367448447670711</v>
      </c>
      <c r="R1333" s="6">
        <v>4</v>
      </c>
      <c r="S1333" s="6">
        <v>0.87975419886361439</v>
      </c>
      <c r="T1333" s="6">
        <v>25</v>
      </c>
      <c r="U1333" s="6">
        <v>0.47434660041368337</v>
      </c>
      <c r="V1333" s="6">
        <v>4</v>
      </c>
      <c r="W1333" s="6">
        <v>0.70280658011471386</v>
      </c>
      <c r="X1333" s="6">
        <v>4</v>
      </c>
      <c r="Y1333" s="6">
        <v>0.88914136532174903</v>
      </c>
      <c r="Z1333" s="6">
        <v>25</v>
      </c>
      <c r="AA1333" s="6">
        <v>0.52419260259045797</v>
      </c>
      <c r="AB1333" s="6">
        <v>4</v>
      </c>
      <c r="AC1333" s="6">
        <v>0.94610119896655154</v>
      </c>
      <c r="AD1333" s="6">
        <v>4</v>
      </c>
      <c r="AE1333" s="6">
        <v>0.90995044681806425</v>
      </c>
      <c r="AF1333" s="6">
        <v>15</v>
      </c>
      <c r="AG1333" s="6">
        <v>0.61631915552657601</v>
      </c>
      <c r="AH1333" s="6">
        <v>3</v>
      </c>
      <c r="AI1333" s="6">
        <v>0.99224533079897625</v>
      </c>
      <c r="AJ1333" s="6">
        <v>3</v>
      </c>
      <c r="AK1333" s="6">
        <v>0.77707837109559208</v>
      </c>
      <c r="AL1333" s="6">
        <v>10</v>
      </c>
      <c r="AM1333" s="6">
        <v>0.99829461182981094</v>
      </c>
      <c r="AN1333" s="6">
        <v>3</v>
      </c>
      <c r="AO1333" s="6">
        <v>0.70179036142780415</v>
      </c>
      <c r="AP1333" s="6">
        <v>4</v>
      </c>
      <c r="AQ1333" s="6">
        <v>0.97624407206031838</v>
      </c>
      <c r="AR1333" s="6">
        <v>5</v>
      </c>
      <c r="AS1333" s="6">
        <v>0.99999873355510194</v>
      </c>
      <c r="AT1333" s="6">
        <v>3</v>
      </c>
      <c r="AU1333" s="6">
        <v>0.59956559159442646</v>
      </c>
      <c r="AV1333" s="6">
        <v>4</v>
      </c>
      <c r="AW1333" s="6">
        <v>0.67576328796078133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73006971456161862</v>
      </c>
      <c r="H1334" s="6">
        <v>4</v>
      </c>
      <c r="I1334" s="6">
        <v>0.66803714547032389</v>
      </c>
      <c r="J1334" s="6">
        <v>2</v>
      </c>
      <c r="K1334" s="6">
        <v>0.96248920352499345</v>
      </c>
      <c r="L1334" s="6">
        <v>3</v>
      </c>
      <c r="M1334" s="6">
        <v>0.72492150424208524</v>
      </c>
      <c r="N1334" s="6">
        <v>20</v>
      </c>
      <c r="O1334" s="6">
        <v>0.7644317359600652</v>
      </c>
      <c r="P1334" s="6">
        <v>3</v>
      </c>
      <c r="Q1334" s="6">
        <v>0.67762018305315364</v>
      </c>
      <c r="R1334" s="6">
        <v>4</v>
      </c>
      <c r="S1334" s="6">
        <v>0.59122995056525496</v>
      </c>
      <c r="T1334" s="6">
        <v>25</v>
      </c>
      <c r="U1334" s="6">
        <v>0.52144196264799991</v>
      </c>
      <c r="V1334" s="6">
        <v>4</v>
      </c>
      <c r="W1334" s="6">
        <v>0.67893890050568584</v>
      </c>
      <c r="X1334" s="6">
        <v>4</v>
      </c>
      <c r="Y1334" s="6">
        <v>0.866154586499156</v>
      </c>
      <c r="Z1334" s="6">
        <v>20</v>
      </c>
      <c r="AA1334" s="6">
        <v>0.48861664696302243</v>
      </c>
      <c r="AB1334" s="6">
        <v>4</v>
      </c>
      <c r="AC1334" s="6">
        <v>0.91347502814171044</v>
      </c>
      <c r="AD1334" s="6">
        <v>4</v>
      </c>
      <c r="AE1334" s="6">
        <v>0.68493103131540145</v>
      </c>
      <c r="AF1334" s="6">
        <v>15</v>
      </c>
      <c r="AG1334" s="6">
        <v>0.93149698561544747</v>
      </c>
      <c r="AH1334" s="6">
        <v>3</v>
      </c>
      <c r="AI1334" s="6">
        <v>0.85173665526121378</v>
      </c>
      <c r="AJ1334" s="6">
        <v>3</v>
      </c>
      <c r="AK1334" s="6">
        <v>0.92571157216376598</v>
      </c>
      <c r="AL1334" s="6">
        <v>10</v>
      </c>
      <c r="AM1334" s="6">
        <v>0.99077277058132651</v>
      </c>
      <c r="AN1334" s="6">
        <v>2</v>
      </c>
      <c r="AO1334" s="6">
        <v>0.49830467093399988</v>
      </c>
      <c r="AP1334" s="6">
        <v>3</v>
      </c>
      <c r="AQ1334" s="6">
        <v>0.89440596797662775</v>
      </c>
      <c r="AR1334" s="6">
        <v>10</v>
      </c>
      <c r="AS1334" s="6">
        <v>0.99999730311403656</v>
      </c>
      <c r="AT1334" s="6">
        <v>3</v>
      </c>
      <c r="AU1334" s="6">
        <v>0.71969864730236321</v>
      </c>
      <c r="AV1334" s="6">
        <v>4</v>
      </c>
      <c r="AW1334" s="6">
        <v>0.76604466618123701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6885377717449892</v>
      </c>
      <c r="H1335" s="6">
        <v>4</v>
      </c>
      <c r="I1335" s="6">
        <v>0.60723471637772386</v>
      </c>
      <c r="J1335" s="6">
        <v>2</v>
      </c>
      <c r="K1335" s="6">
        <v>0.62015938586812924</v>
      </c>
      <c r="L1335" s="6">
        <v>3</v>
      </c>
      <c r="M1335" s="6">
        <v>0.95972459681060418</v>
      </c>
      <c r="N1335" s="6">
        <v>20</v>
      </c>
      <c r="O1335" s="6">
        <v>0.66369073403632406</v>
      </c>
      <c r="P1335" s="6">
        <v>3</v>
      </c>
      <c r="Q1335" s="6">
        <v>0.74931475507005074</v>
      </c>
      <c r="R1335" s="6">
        <v>3</v>
      </c>
      <c r="S1335" s="6">
        <v>0.53030803136896643</v>
      </c>
      <c r="T1335" s="6">
        <v>15</v>
      </c>
      <c r="U1335" s="6">
        <v>0.60311171142625464</v>
      </c>
      <c r="V1335" s="6">
        <v>3</v>
      </c>
      <c r="W1335" s="6">
        <v>0.9098403995162434</v>
      </c>
      <c r="X1335" s="6">
        <v>3</v>
      </c>
      <c r="Y1335" s="6">
        <v>0.87704415508844979</v>
      </c>
      <c r="Z1335" s="6">
        <v>25</v>
      </c>
      <c r="AA1335" s="6">
        <v>0.83905827268359578</v>
      </c>
      <c r="AB1335" s="6">
        <v>4</v>
      </c>
      <c r="AC1335" s="6">
        <v>0.93243121897209791</v>
      </c>
      <c r="AD1335" s="6">
        <v>4</v>
      </c>
      <c r="AE1335" s="6">
        <v>0.98164639012362054</v>
      </c>
      <c r="AF1335" s="6">
        <v>15</v>
      </c>
      <c r="AG1335" s="6">
        <v>0.48203707924314149</v>
      </c>
      <c r="AH1335" s="6">
        <v>3</v>
      </c>
      <c r="AI1335" s="6">
        <v>0.6169781000210256</v>
      </c>
      <c r="AJ1335" s="6">
        <v>3</v>
      </c>
      <c r="AK1335" s="6">
        <v>0.69956553564098378</v>
      </c>
      <c r="AL1335" s="6">
        <v>15</v>
      </c>
      <c r="AM1335" s="6">
        <v>0.94077086090024564</v>
      </c>
      <c r="AN1335" s="6">
        <v>3</v>
      </c>
      <c r="AO1335" s="6">
        <v>0.82469034706078292</v>
      </c>
      <c r="AP1335" s="6">
        <v>4</v>
      </c>
      <c r="AQ1335" s="6">
        <v>0.83478149584386985</v>
      </c>
      <c r="AR1335" s="6">
        <v>10</v>
      </c>
      <c r="AS1335" s="6">
        <v>0.99999849514813233</v>
      </c>
      <c r="AT1335" s="6">
        <v>4</v>
      </c>
      <c r="AU1335" s="6">
        <v>0.83430859256177614</v>
      </c>
      <c r="AV1335" s="6">
        <v>4</v>
      </c>
      <c r="AW1335" s="6">
        <v>0.95468840999149096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69306565085551486</v>
      </c>
      <c r="H1336" s="6">
        <v>4</v>
      </c>
      <c r="I1336" s="6">
        <v>0.71968531140998615</v>
      </c>
      <c r="J1336" s="6">
        <v>2</v>
      </c>
      <c r="K1336" s="6">
        <v>0.90676088180803704</v>
      </c>
      <c r="L1336" s="6">
        <v>3</v>
      </c>
      <c r="M1336" s="6">
        <v>0.65668668605811276</v>
      </c>
      <c r="N1336" s="6">
        <v>20</v>
      </c>
      <c r="O1336" s="6">
        <v>0.80615862550642536</v>
      </c>
      <c r="P1336" s="6">
        <v>3</v>
      </c>
      <c r="Q1336" s="6">
        <v>0.61586641360328476</v>
      </c>
      <c r="R1336" s="6">
        <v>4</v>
      </c>
      <c r="S1336" s="6">
        <v>0.75455148187546328</v>
      </c>
      <c r="T1336" s="6">
        <v>25</v>
      </c>
      <c r="U1336" s="6">
        <v>0.69477018303044003</v>
      </c>
      <c r="V1336" s="6">
        <v>4</v>
      </c>
      <c r="W1336" s="6">
        <v>0.99194155377350846</v>
      </c>
      <c r="X1336" s="6">
        <v>4</v>
      </c>
      <c r="Y1336" s="6">
        <v>0.88962876611326536</v>
      </c>
      <c r="Z1336" s="6">
        <v>20</v>
      </c>
      <c r="AA1336" s="6">
        <v>0.52478060446008357</v>
      </c>
      <c r="AB1336" s="6">
        <v>4</v>
      </c>
      <c r="AC1336" s="6">
        <v>0.93097296108507166</v>
      </c>
      <c r="AD1336" s="6">
        <v>4</v>
      </c>
      <c r="AE1336" s="6">
        <v>0.86072017274349444</v>
      </c>
      <c r="AF1336" s="6">
        <v>15</v>
      </c>
      <c r="AG1336" s="6">
        <v>0.90814689938747073</v>
      </c>
      <c r="AH1336" s="6">
        <v>3</v>
      </c>
      <c r="AI1336" s="6">
        <v>0.91479678616094118</v>
      </c>
      <c r="AJ1336" s="6">
        <v>3</v>
      </c>
      <c r="AK1336" s="6">
        <v>0.82995653253718427</v>
      </c>
      <c r="AL1336" s="6">
        <v>10</v>
      </c>
      <c r="AM1336" s="6">
        <v>0.99567835071841071</v>
      </c>
      <c r="AN1336" s="6">
        <v>2</v>
      </c>
      <c r="AO1336" s="6">
        <v>0.61855128638325518</v>
      </c>
      <c r="AP1336" s="6">
        <v>3</v>
      </c>
      <c r="AQ1336" s="6">
        <v>0.87939460246639922</v>
      </c>
      <c r="AR1336" s="6">
        <v>10</v>
      </c>
      <c r="AS1336" s="6">
        <v>0.99999861435166004</v>
      </c>
      <c r="AT1336" s="6">
        <v>3</v>
      </c>
      <c r="AU1336" s="6">
        <v>0.78603102132275171</v>
      </c>
      <c r="AV1336" s="6">
        <v>4</v>
      </c>
      <c r="AW1336" s="6">
        <v>0.8123830772960039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5183339440083901</v>
      </c>
      <c r="H1337" s="6">
        <v>2</v>
      </c>
      <c r="I1337" s="6">
        <v>0.49542366182363801</v>
      </c>
      <c r="J1337" s="6">
        <v>1</v>
      </c>
      <c r="K1337" s="6">
        <v>0.88061326692055908</v>
      </c>
      <c r="L1337" s="6">
        <v>2</v>
      </c>
      <c r="M1337" s="6">
        <v>0.69663700510646087</v>
      </c>
      <c r="N1337" s="6">
        <v>20</v>
      </c>
      <c r="O1337" s="6">
        <v>0.81070294851191904</v>
      </c>
      <c r="P1337" s="6">
        <v>4</v>
      </c>
      <c r="Q1337" s="6">
        <v>0.72898385062254556</v>
      </c>
      <c r="R1337" s="6">
        <v>3</v>
      </c>
      <c r="S1337" s="6">
        <v>0.75446832733896074</v>
      </c>
      <c r="T1337" s="6">
        <v>25</v>
      </c>
      <c r="U1337" s="6">
        <v>0.5176238804385902</v>
      </c>
      <c r="V1337" s="6">
        <v>3</v>
      </c>
      <c r="W1337" s="6">
        <v>0.53070206397500985</v>
      </c>
      <c r="X1337" s="6">
        <v>3</v>
      </c>
      <c r="Y1337" s="6">
        <v>0.82123851833456063</v>
      </c>
      <c r="Z1337" s="6">
        <v>25</v>
      </c>
      <c r="AA1337" s="6">
        <v>0.47343362769683228</v>
      </c>
      <c r="AB1337" s="6">
        <v>4</v>
      </c>
      <c r="AC1337" s="6">
        <v>0.87992166721528353</v>
      </c>
      <c r="AD1337" s="6">
        <v>3</v>
      </c>
      <c r="AE1337" s="6">
        <v>0.70351331205383005</v>
      </c>
      <c r="AF1337" s="6">
        <v>15</v>
      </c>
      <c r="AG1337" s="6">
        <v>0.89401133045670877</v>
      </c>
      <c r="AH1337" s="6">
        <v>4</v>
      </c>
      <c r="AI1337" s="6">
        <v>0.64972882204312898</v>
      </c>
      <c r="AJ1337" s="6">
        <v>3</v>
      </c>
      <c r="AK1337" s="6">
        <v>0.73968395636822737</v>
      </c>
      <c r="AL1337" s="6">
        <v>10</v>
      </c>
      <c r="AM1337" s="6">
        <v>0.98998338581437761</v>
      </c>
      <c r="AN1337" s="6">
        <v>2</v>
      </c>
      <c r="AO1337" s="6">
        <v>0.93224356369662797</v>
      </c>
      <c r="AP1337" s="6">
        <v>2</v>
      </c>
      <c r="AQ1337" s="6">
        <v>0.49466166260584898</v>
      </c>
      <c r="AR1337" s="6">
        <v>5</v>
      </c>
      <c r="AS1337" s="6">
        <v>0.99999897196212839</v>
      </c>
      <c r="AT1337" s="6">
        <v>3</v>
      </c>
      <c r="AU1337" s="6">
        <v>0.63067411995360712</v>
      </c>
      <c r="AV1337" s="6">
        <v>2</v>
      </c>
      <c r="AW1337" s="6">
        <v>0.57955892435480216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6664375781089712</v>
      </c>
      <c r="H1338" s="6">
        <v>3</v>
      </c>
      <c r="I1338" s="6">
        <v>0.64854678786656683</v>
      </c>
      <c r="J1338" s="6">
        <v>2</v>
      </c>
      <c r="K1338" s="6">
        <v>0.93780814607251306</v>
      </c>
      <c r="L1338" s="6">
        <v>3</v>
      </c>
      <c r="M1338" s="6">
        <v>0.73054050573457163</v>
      </c>
      <c r="N1338" s="6">
        <v>20</v>
      </c>
      <c r="O1338" s="6">
        <v>0.85892026874168503</v>
      </c>
      <c r="P1338" s="6">
        <v>4</v>
      </c>
      <c r="Q1338" s="6">
        <v>0.67863252379185179</v>
      </c>
      <c r="R1338" s="6">
        <v>4</v>
      </c>
      <c r="S1338" s="6">
        <v>0.77677868645790282</v>
      </c>
      <c r="T1338" s="6">
        <v>20</v>
      </c>
      <c r="U1338" s="6">
        <v>0.48175306957031</v>
      </c>
      <c r="V1338" s="6">
        <v>4</v>
      </c>
      <c r="W1338" s="6">
        <v>0.93820986343080215</v>
      </c>
      <c r="X1338" s="6">
        <v>4</v>
      </c>
      <c r="Y1338" s="6">
        <v>0.93812812451908478</v>
      </c>
      <c r="Z1338" s="6">
        <v>20</v>
      </c>
      <c r="AA1338" s="6">
        <v>0.83247774518114448</v>
      </c>
      <c r="AB1338" s="6">
        <v>4</v>
      </c>
      <c r="AC1338" s="6">
        <v>0.97359181625346192</v>
      </c>
      <c r="AD1338" s="6">
        <v>4</v>
      </c>
      <c r="AE1338" s="6">
        <v>0.91053546449674228</v>
      </c>
      <c r="AF1338" s="6">
        <v>20</v>
      </c>
      <c r="AG1338" s="6">
        <v>0.56801520003161732</v>
      </c>
      <c r="AH1338" s="6">
        <v>3</v>
      </c>
      <c r="AI1338" s="6">
        <v>0.97929835894467676</v>
      </c>
      <c r="AJ1338" s="6">
        <v>3</v>
      </c>
      <c r="AK1338" s="6">
        <v>0.9383958350549132</v>
      </c>
      <c r="AL1338" s="6">
        <v>10</v>
      </c>
      <c r="AM1338" s="6">
        <v>0.99575256895903563</v>
      </c>
      <c r="AN1338" s="6">
        <v>3</v>
      </c>
      <c r="AO1338" s="6">
        <v>0.86463295636893522</v>
      </c>
      <c r="AP1338" s="6">
        <v>3</v>
      </c>
      <c r="AQ1338" s="6">
        <v>0.56022131386211615</v>
      </c>
      <c r="AR1338" s="6">
        <v>10</v>
      </c>
      <c r="AS1338" s="6">
        <v>0.99999980638736874</v>
      </c>
      <c r="AT1338" s="6">
        <v>3</v>
      </c>
      <c r="AU1338" s="6">
        <v>0.88551024685210178</v>
      </c>
      <c r="AV1338" s="6">
        <v>3</v>
      </c>
      <c r="AW1338" s="6">
        <v>0.96588464211591007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8914147102117027</v>
      </c>
      <c r="H1339" s="6">
        <v>3</v>
      </c>
      <c r="I1339" s="6">
        <v>0.64328162797793031</v>
      </c>
      <c r="J1339" s="6">
        <v>1</v>
      </c>
      <c r="K1339" s="6">
        <v>0.62228972429819374</v>
      </c>
      <c r="L1339" s="6">
        <v>2</v>
      </c>
      <c r="M1339" s="6">
        <v>0.62627226770602229</v>
      </c>
      <c r="N1339" s="6">
        <v>20</v>
      </c>
      <c r="O1339" s="6">
        <v>0.64753485936529331</v>
      </c>
      <c r="P1339" s="6">
        <v>3</v>
      </c>
      <c r="Q1339" s="6">
        <v>0.56166280514510003</v>
      </c>
      <c r="R1339" s="6">
        <v>3</v>
      </c>
      <c r="S1339" s="6">
        <v>0.93098101869091909</v>
      </c>
      <c r="T1339" s="6">
        <v>20</v>
      </c>
      <c r="U1339" s="6">
        <v>0.39705987143723559</v>
      </c>
      <c r="V1339" s="6">
        <v>3</v>
      </c>
      <c r="W1339" s="6">
        <v>0.82868276415330488</v>
      </c>
      <c r="X1339" s="6">
        <v>3</v>
      </c>
      <c r="Y1339" s="6">
        <v>0.674085831323747</v>
      </c>
      <c r="Z1339" s="6">
        <v>20</v>
      </c>
      <c r="AA1339" s="6">
        <v>0.55735951412735785</v>
      </c>
      <c r="AB1339" s="6">
        <v>4</v>
      </c>
      <c r="AC1339" s="6">
        <v>0.73036865899031755</v>
      </c>
      <c r="AD1339" s="6">
        <v>4</v>
      </c>
      <c r="AE1339" s="6">
        <v>0.83538562031594421</v>
      </c>
      <c r="AF1339" s="6">
        <v>20</v>
      </c>
      <c r="AG1339" s="6">
        <v>0.65062896857274888</v>
      </c>
      <c r="AH1339" s="6">
        <v>3</v>
      </c>
      <c r="AI1339" s="6">
        <v>0.81249834638400642</v>
      </c>
      <c r="AJ1339" s="6">
        <v>3</v>
      </c>
      <c r="AK1339" s="6">
        <v>0.92898329688650938</v>
      </c>
      <c r="AL1339" s="6">
        <v>10</v>
      </c>
      <c r="AM1339" s="6">
        <v>0.99909490284774749</v>
      </c>
      <c r="AN1339" s="6">
        <v>2</v>
      </c>
      <c r="AO1339" s="6">
        <v>0.87976267973496924</v>
      </c>
      <c r="AP1339" s="6">
        <v>2</v>
      </c>
      <c r="AQ1339" s="6">
        <v>0.73078223774059237</v>
      </c>
      <c r="AR1339" s="6">
        <v>10</v>
      </c>
      <c r="AS1339" s="6">
        <v>1</v>
      </c>
      <c r="AT1339" s="6">
        <v>3</v>
      </c>
      <c r="AU1339" s="6">
        <v>0.62174409110174711</v>
      </c>
      <c r="AV1339" s="6">
        <v>3</v>
      </c>
      <c r="AW1339" s="6">
        <v>0.86495051653891009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0329836719212904</v>
      </c>
      <c r="H1340" s="6">
        <v>3</v>
      </c>
      <c r="I1340" s="6">
        <v>0.57719618592257516</v>
      </c>
      <c r="J1340" s="6">
        <v>2</v>
      </c>
      <c r="K1340" s="6">
        <v>0.96344530185372712</v>
      </c>
      <c r="L1340" s="6">
        <v>3</v>
      </c>
      <c r="M1340" s="6">
        <v>0.79749991572270651</v>
      </c>
      <c r="N1340" s="6">
        <v>20</v>
      </c>
      <c r="O1340" s="6">
        <v>0.80766323153334041</v>
      </c>
      <c r="P1340" s="6">
        <v>3</v>
      </c>
      <c r="Q1340" s="6">
        <v>0.53041642680096945</v>
      </c>
      <c r="R1340" s="6">
        <v>3</v>
      </c>
      <c r="S1340" s="6">
        <v>0.7043854700403045</v>
      </c>
      <c r="T1340" s="6">
        <v>25</v>
      </c>
      <c r="U1340" s="6">
        <v>0.54280854972176162</v>
      </c>
      <c r="V1340" s="6">
        <v>4</v>
      </c>
      <c r="W1340" s="6">
        <v>0.99099844180450469</v>
      </c>
      <c r="X1340" s="6">
        <v>4</v>
      </c>
      <c r="Y1340" s="6">
        <v>0.97434789635333285</v>
      </c>
      <c r="Z1340" s="6">
        <v>25</v>
      </c>
      <c r="AA1340" s="6">
        <v>0.59052388227799357</v>
      </c>
      <c r="AB1340" s="6">
        <v>4</v>
      </c>
      <c r="AC1340" s="6">
        <v>0.99115335192224863</v>
      </c>
      <c r="AD1340" s="6">
        <v>4</v>
      </c>
      <c r="AE1340" s="6">
        <v>0.93197105653381296</v>
      </c>
      <c r="AF1340" s="6">
        <v>15</v>
      </c>
      <c r="AG1340" s="6">
        <v>0.93158656733031298</v>
      </c>
      <c r="AH1340" s="6">
        <v>3</v>
      </c>
      <c r="AI1340" s="6">
        <v>0.96234466582518174</v>
      </c>
      <c r="AJ1340" s="6">
        <v>3</v>
      </c>
      <c r="AK1340" s="6">
        <v>0.49944714615284042</v>
      </c>
      <c r="AL1340" s="6">
        <v>10</v>
      </c>
      <c r="AM1340" s="6">
        <v>0.89274685083669569</v>
      </c>
      <c r="AN1340" s="6">
        <v>2</v>
      </c>
      <c r="AO1340" s="6">
        <v>0.85093799023719774</v>
      </c>
      <c r="AP1340" s="6">
        <v>2</v>
      </c>
      <c r="AQ1340" s="6">
        <v>0.59247725197561107</v>
      </c>
      <c r="AR1340" s="6">
        <v>5</v>
      </c>
      <c r="AS1340" s="6">
        <v>0.9999939654258081</v>
      </c>
      <c r="AT1340" s="6">
        <v>2</v>
      </c>
      <c r="AU1340" s="6">
        <v>0.55057367439162852</v>
      </c>
      <c r="AV1340" s="6">
        <v>2</v>
      </c>
      <c r="AW1340" s="6">
        <v>0.79589043267917203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0934928987837584</v>
      </c>
      <c r="H1341" s="6">
        <v>3</v>
      </c>
      <c r="I1341" s="6">
        <v>0.59857314953934659</v>
      </c>
      <c r="J1341" s="6">
        <v>2</v>
      </c>
      <c r="K1341" s="6">
        <v>0.97006505570163903</v>
      </c>
      <c r="L1341" s="6">
        <v>2</v>
      </c>
      <c r="M1341" s="6">
        <v>0.48969425108985731</v>
      </c>
      <c r="N1341" s="6">
        <v>20</v>
      </c>
      <c r="O1341" s="6">
        <v>0.73479346445419391</v>
      </c>
      <c r="P1341" s="6">
        <v>3</v>
      </c>
      <c r="Q1341" s="6">
        <v>0.56171335707236558</v>
      </c>
      <c r="R1341" s="6">
        <v>3</v>
      </c>
      <c r="S1341" s="6">
        <v>0.87491271665010861</v>
      </c>
      <c r="T1341" s="6">
        <v>25</v>
      </c>
      <c r="U1341" s="6">
        <v>0.69112933635580598</v>
      </c>
      <c r="V1341" s="6">
        <v>4</v>
      </c>
      <c r="W1341" s="6">
        <v>0.98744272291543456</v>
      </c>
      <c r="X1341" s="6">
        <v>4</v>
      </c>
      <c r="Y1341" s="6">
        <v>0.88040965745095057</v>
      </c>
      <c r="Z1341" s="6">
        <v>30</v>
      </c>
      <c r="AA1341" s="6">
        <v>0.5206202134275274</v>
      </c>
      <c r="AB1341" s="6">
        <v>4</v>
      </c>
      <c r="AC1341" s="6">
        <v>0.98307161301320667</v>
      </c>
      <c r="AD1341" s="6">
        <v>4</v>
      </c>
      <c r="AE1341" s="6">
        <v>0.93097802466077739</v>
      </c>
      <c r="AF1341" s="6">
        <v>15</v>
      </c>
      <c r="AG1341" s="6">
        <v>0.56167979570193649</v>
      </c>
      <c r="AH1341" s="6">
        <v>3</v>
      </c>
      <c r="AI1341" s="6">
        <v>0.53036066705308238</v>
      </c>
      <c r="AJ1341" s="6">
        <v>3</v>
      </c>
      <c r="AK1341" s="6">
        <v>0.67874318384617183</v>
      </c>
      <c r="AL1341" s="6">
        <v>5</v>
      </c>
      <c r="AM1341" s="6">
        <v>0.99882891485603564</v>
      </c>
      <c r="AN1341" s="6">
        <v>2</v>
      </c>
      <c r="AO1341" s="6">
        <v>0.98814073801038649</v>
      </c>
      <c r="AP1341" s="6">
        <v>2</v>
      </c>
      <c r="AQ1341" s="6">
        <v>0.7767326403821887</v>
      </c>
      <c r="AR1341" s="6">
        <v>5</v>
      </c>
      <c r="AS1341" s="6">
        <v>0.9999996871837189</v>
      </c>
      <c r="AT1341" s="6">
        <v>2</v>
      </c>
      <c r="AU1341" s="6">
        <v>0.61053034592002831</v>
      </c>
      <c r="AV1341" s="6">
        <v>2</v>
      </c>
      <c r="AW1341" s="6">
        <v>0.797639817452646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3042538162288606</v>
      </c>
      <c r="H1342" s="6">
        <v>3</v>
      </c>
      <c r="I1342" s="6">
        <v>0.62197278575848658</v>
      </c>
      <c r="J1342" s="6">
        <v>2</v>
      </c>
      <c r="K1342" s="6">
        <v>0.95221761036076491</v>
      </c>
      <c r="L1342" s="6">
        <v>3</v>
      </c>
      <c r="M1342" s="6">
        <v>0.40162814134074332</v>
      </c>
      <c r="N1342" s="6">
        <v>20</v>
      </c>
      <c r="O1342" s="6">
        <v>0.79471185227279428</v>
      </c>
      <c r="P1342" s="6">
        <v>3</v>
      </c>
      <c r="Q1342" s="6">
        <v>0.49936144837564023</v>
      </c>
      <c r="R1342" s="6">
        <v>3</v>
      </c>
      <c r="S1342" s="6">
        <v>0.7748361122932591</v>
      </c>
      <c r="T1342" s="6">
        <v>20</v>
      </c>
      <c r="U1342" s="6">
        <v>0.59242778219046333</v>
      </c>
      <c r="V1342" s="6">
        <v>4</v>
      </c>
      <c r="W1342" s="6">
        <v>0.73084894658779875</v>
      </c>
      <c r="X1342" s="6">
        <v>4</v>
      </c>
      <c r="Y1342" s="6">
        <v>0.97242674772752713</v>
      </c>
      <c r="Z1342" s="6">
        <v>20</v>
      </c>
      <c r="AA1342" s="6">
        <v>0.77035756637969421</v>
      </c>
      <c r="AB1342" s="6">
        <v>4</v>
      </c>
      <c r="AC1342" s="6">
        <v>0.9460342996778216</v>
      </c>
      <c r="AD1342" s="6">
        <v>4</v>
      </c>
      <c r="AE1342" s="6">
        <v>0.91680382583424236</v>
      </c>
      <c r="AF1342" s="6">
        <v>20</v>
      </c>
      <c r="AG1342" s="6">
        <v>0.85765077885487739</v>
      </c>
      <c r="AH1342" s="6">
        <v>3</v>
      </c>
      <c r="AI1342" s="6">
        <v>0.86646716012196412</v>
      </c>
      <c r="AJ1342" s="6">
        <v>3</v>
      </c>
      <c r="AK1342" s="6">
        <v>0.65041142811524788</v>
      </c>
      <c r="AL1342" s="6">
        <v>10</v>
      </c>
      <c r="AM1342" s="6">
        <v>0.99686321761415519</v>
      </c>
      <c r="AN1342" s="6">
        <v>3</v>
      </c>
      <c r="AO1342" s="6">
        <v>0.58446508772962225</v>
      </c>
      <c r="AP1342" s="6">
        <v>3</v>
      </c>
      <c r="AQ1342" s="6">
        <v>0.80227478909944616</v>
      </c>
      <c r="AR1342" s="6">
        <v>10</v>
      </c>
      <c r="AS1342" s="6">
        <v>0.9999996871837189</v>
      </c>
      <c r="AT1342" s="6">
        <v>3</v>
      </c>
      <c r="AU1342" s="6">
        <v>0.7748843550913932</v>
      </c>
      <c r="AV1342" s="6">
        <v>3</v>
      </c>
      <c r="AW1342" s="6">
        <v>0.93092914587374775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333418241386368</v>
      </c>
      <c r="H1343" s="6">
        <v>2</v>
      </c>
      <c r="I1343" s="6">
        <v>0.69676204873721714</v>
      </c>
      <c r="J1343" s="6">
        <v>1</v>
      </c>
      <c r="K1343" s="6">
        <v>0.67875360263400786</v>
      </c>
      <c r="L1343" s="6">
        <v>1</v>
      </c>
      <c r="M1343" s="6">
        <v>0.72692558914150385</v>
      </c>
      <c r="N1343" s="6">
        <v>20</v>
      </c>
      <c r="O1343" s="6">
        <v>0.80322963866271146</v>
      </c>
      <c r="P1343" s="6">
        <v>3</v>
      </c>
      <c r="Q1343" s="6">
        <v>0.93114677972071247</v>
      </c>
      <c r="R1343" s="6">
        <v>4</v>
      </c>
      <c r="S1343" s="6">
        <v>0.85159364364965329</v>
      </c>
      <c r="T1343" s="6">
        <v>25</v>
      </c>
      <c r="U1343" s="6">
        <v>0.55523362936560539</v>
      </c>
      <c r="V1343" s="6">
        <v>4</v>
      </c>
      <c r="W1343" s="6">
        <v>0.97684911101268213</v>
      </c>
      <c r="X1343" s="6">
        <v>4</v>
      </c>
      <c r="Y1343" s="6">
        <v>0.70493731148704986</v>
      </c>
      <c r="Z1343" s="6">
        <v>30</v>
      </c>
      <c r="AA1343" s="6">
        <v>0.50483177197860951</v>
      </c>
      <c r="AB1343" s="6">
        <v>4</v>
      </c>
      <c r="AC1343" s="6">
        <v>0.96971507378524413</v>
      </c>
      <c r="AD1343" s="6">
        <v>4</v>
      </c>
      <c r="AE1343" s="6">
        <v>0.49832106542736149</v>
      </c>
      <c r="AF1343" s="6">
        <v>15</v>
      </c>
      <c r="AG1343" s="6">
        <v>0.92372790113418624</v>
      </c>
      <c r="AH1343" s="6">
        <v>3</v>
      </c>
      <c r="AI1343" s="6">
        <v>0.97888615817263502</v>
      </c>
      <c r="AJ1343" s="6">
        <v>4</v>
      </c>
      <c r="AK1343" s="6">
        <v>0.86365288014182429</v>
      </c>
      <c r="AL1343" s="6">
        <v>5</v>
      </c>
      <c r="AM1343" s="6">
        <v>0.99983664092454705</v>
      </c>
      <c r="AN1343" s="6">
        <v>2</v>
      </c>
      <c r="AO1343" s="6">
        <v>0.99528046885253363</v>
      </c>
      <c r="AP1343" s="6">
        <v>2</v>
      </c>
      <c r="AQ1343" s="6">
        <v>0.56197291174055131</v>
      </c>
      <c r="AR1343" s="6">
        <v>5</v>
      </c>
      <c r="AS1343" s="6">
        <v>0.99999980638736874</v>
      </c>
      <c r="AT1343" s="6">
        <v>3</v>
      </c>
      <c r="AU1343" s="6">
        <v>0.67400644890991723</v>
      </c>
      <c r="AV1343" s="6">
        <v>3</v>
      </c>
      <c r="AW1343" s="6">
        <v>0.83217203225295566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2730952491988479</v>
      </c>
      <c r="H1344" s="6">
        <v>3</v>
      </c>
      <c r="I1344" s="6">
        <v>0.59850558043050528</v>
      </c>
      <c r="J1344" s="6">
        <v>2</v>
      </c>
      <c r="K1344" s="6">
        <v>0.9257416027342602</v>
      </c>
      <c r="L1344" s="6">
        <v>3</v>
      </c>
      <c r="M1344" s="6">
        <v>0.92145541141907439</v>
      </c>
      <c r="N1344" s="6">
        <v>20</v>
      </c>
      <c r="O1344" s="6">
        <v>0.79648531238233788</v>
      </c>
      <c r="P1344" s="6">
        <v>3</v>
      </c>
      <c r="Q1344" s="6">
        <v>0.53029676244303259</v>
      </c>
      <c r="R1344" s="6">
        <v>3</v>
      </c>
      <c r="S1344" s="6">
        <v>0.92892115927199637</v>
      </c>
      <c r="T1344" s="6">
        <v>20</v>
      </c>
      <c r="U1344" s="6">
        <v>0.57411198837145527</v>
      </c>
      <c r="V1344" s="6">
        <v>3</v>
      </c>
      <c r="W1344" s="6">
        <v>0.83297270871421736</v>
      </c>
      <c r="X1344" s="6">
        <v>3</v>
      </c>
      <c r="Y1344" s="6">
        <v>0.7880180998777836</v>
      </c>
      <c r="Z1344" s="6">
        <v>20</v>
      </c>
      <c r="AA1344" s="6">
        <v>0.76764879392855234</v>
      </c>
      <c r="AB1344" s="6">
        <v>4</v>
      </c>
      <c r="AC1344" s="6">
        <v>0.7055564688495668</v>
      </c>
      <c r="AD1344" s="6">
        <v>4</v>
      </c>
      <c r="AE1344" s="6">
        <v>0.62225021015528814</v>
      </c>
      <c r="AF1344" s="6">
        <v>20</v>
      </c>
      <c r="AG1344" s="6">
        <v>0.97246405559535731</v>
      </c>
      <c r="AH1344" s="6">
        <v>4</v>
      </c>
      <c r="AI1344" s="6">
        <v>0.53101422979070756</v>
      </c>
      <c r="AJ1344" s="6">
        <v>4</v>
      </c>
      <c r="AK1344" s="6">
        <v>0.79720456848208632</v>
      </c>
      <c r="AL1344" s="6">
        <v>10</v>
      </c>
      <c r="AM1344" s="6">
        <v>0.99840915913095851</v>
      </c>
      <c r="AN1344" s="6">
        <v>2</v>
      </c>
      <c r="AO1344" s="6">
        <v>0.70548903498498994</v>
      </c>
      <c r="AP1344" s="6">
        <v>2</v>
      </c>
      <c r="AQ1344" s="6">
        <v>0.59253976162302036</v>
      </c>
      <c r="AR1344" s="6">
        <v>10</v>
      </c>
      <c r="AS1344" s="6">
        <v>0.99999980638736874</v>
      </c>
      <c r="AT1344" s="6">
        <v>3</v>
      </c>
      <c r="AU1344" s="6">
        <v>0.89060545235408284</v>
      </c>
      <c r="AV1344" s="6">
        <v>3</v>
      </c>
      <c r="AW1344" s="6">
        <v>0.96774068982950257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1261654935736487</v>
      </c>
      <c r="H1345" s="6">
        <v>3</v>
      </c>
      <c r="I1345" s="6">
        <v>0.67648463778710866</v>
      </c>
      <c r="J1345" s="6">
        <v>2</v>
      </c>
      <c r="K1345" s="6">
        <v>0.65078620555332167</v>
      </c>
      <c r="L1345" s="6">
        <v>3</v>
      </c>
      <c r="M1345" s="6">
        <v>0.76980758882779754</v>
      </c>
      <c r="N1345" s="6">
        <v>20</v>
      </c>
      <c r="O1345" s="6">
        <v>0.79556881468425067</v>
      </c>
      <c r="P1345" s="6">
        <v>3</v>
      </c>
      <c r="Q1345" s="6">
        <v>0.62172127351230899</v>
      </c>
      <c r="R1345" s="6">
        <v>3</v>
      </c>
      <c r="S1345" s="6">
        <v>0.87560008172275439</v>
      </c>
      <c r="T1345" s="6">
        <v>15</v>
      </c>
      <c r="U1345" s="6">
        <v>0.45703491068954849</v>
      </c>
      <c r="V1345" s="6">
        <v>3</v>
      </c>
      <c r="W1345" s="6">
        <v>0.64534719512199734</v>
      </c>
      <c r="X1345" s="6">
        <v>3</v>
      </c>
      <c r="Y1345" s="6">
        <v>0.66709984607781148</v>
      </c>
      <c r="Z1345" s="6">
        <v>25</v>
      </c>
      <c r="AA1345" s="6">
        <v>0.9035149159593161</v>
      </c>
      <c r="AB1345" s="6">
        <v>4</v>
      </c>
      <c r="AC1345" s="6">
        <v>0.93989135517404887</v>
      </c>
      <c r="AD1345" s="6">
        <v>4</v>
      </c>
      <c r="AE1345" s="6">
        <v>0.90454743697465401</v>
      </c>
      <c r="AF1345" s="6">
        <v>15</v>
      </c>
      <c r="AG1345" s="6">
        <v>0.5726959679669914</v>
      </c>
      <c r="AH1345" s="6">
        <v>3</v>
      </c>
      <c r="AI1345" s="6">
        <v>0.86601597821086373</v>
      </c>
      <c r="AJ1345" s="6">
        <v>3</v>
      </c>
      <c r="AK1345" s="6">
        <v>0.7933344685820285</v>
      </c>
      <c r="AL1345" s="6">
        <v>15</v>
      </c>
      <c r="AM1345" s="6">
        <v>0.96402226708737992</v>
      </c>
      <c r="AN1345" s="6">
        <v>4</v>
      </c>
      <c r="AO1345" s="6">
        <v>0.85160729480517472</v>
      </c>
      <c r="AP1345" s="6">
        <v>4</v>
      </c>
      <c r="AQ1345" s="6">
        <v>0.95839216474874867</v>
      </c>
      <c r="AR1345" s="6">
        <v>10</v>
      </c>
      <c r="AS1345" s="6">
        <v>0.99999885275865807</v>
      </c>
      <c r="AT1345" s="6">
        <v>3</v>
      </c>
      <c r="AU1345" s="6">
        <v>0.58714395542229414</v>
      </c>
      <c r="AV1345" s="6">
        <v>3</v>
      </c>
      <c r="AW1345" s="6">
        <v>0.89570603479996413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1897700847517567</v>
      </c>
      <c r="H1346" s="6">
        <v>4</v>
      </c>
      <c r="I1346" s="6">
        <v>0.61745753628152444</v>
      </c>
      <c r="J1346" s="6">
        <v>2</v>
      </c>
      <c r="K1346" s="6">
        <v>0.95107571824551462</v>
      </c>
      <c r="L1346" s="6">
        <v>3</v>
      </c>
      <c r="M1346" s="6">
        <v>0.84259309866006527</v>
      </c>
      <c r="N1346" s="6">
        <v>20</v>
      </c>
      <c r="O1346" s="6">
        <v>0.81635732629244839</v>
      </c>
      <c r="P1346" s="6">
        <v>3</v>
      </c>
      <c r="Q1346" s="6">
        <v>0.59063597434805082</v>
      </c>
      <c r="R1346" s="6">
        <v>4</v>
      </c>
      <c r="S1346" s="6">
        <v>0.56051821456734452</v>
      </c>
      <c r="T1346" s="6">
        <v>15</v>
      </c>
      <c r="U1346" s="6">
        <v>0.44844546458714279</v>
      </c>
      <c r="V1346" s="6">
        <v>3</v>
      </c>
      <c r="W1346" s="6">
        <v>0.88807012900813287</v>
      </c>
      <c r="X1346" s="6">
        <v>3</v>
      </c>
      <c r="Y1346" s="6">
        <v>0.52424119749705722</v>
      </c>
      <c r="Z1346" s="6">
        <v>25</v>
      </c>
      <c r="AA1346" s="6">
        <v>0.88557811495809313</v>
      </c>
      <c r="AB1346" s="6">
        <v>4</v>
      </c>
      <c r="AC1346" s="6">
        <v>0.9964930452806543</v>
      </c>
      <c r="AD1346" s="6">
        <v>4</v>
      </c>
      <c r="AE1346" s="6">
        <v>0.96183179391957041</v>
      </c>
      <c r="AF1346" s="6">
        <v>15</v>
      </c>
      <c r="AG1346" s="6">
        <v>0.48763514814520809</v>
      </c>
      <c r="AH1346" s="6">
        <v>3</v>
      </c>
      <c r="AI1346" s="6">
        <v>0.56162596127357467</v>
      </c>
      <c r="AJ1346" s="6">
        <v>4</v>
      </c>
      <c r="AK1346" s="6">
        <v>0.72845348919799557</v>
      </c>
      <c r="AL1346" s="6">
        <v>15</v>
      </c>
      <c r="AM1346" s="6">
        <v>0.64853448505069367</v>
      </c>
      <c r="AN1346" s="6">
        <v>3</v>
      </c>
      <c r="AO1346" s="6">
        <v>0.52718495698113355</v>
      </c>
      <c r="AP1346" s="6">
        <v>3</v>
      </c>
      <c r="AQ1346" s="6">
        <v>0.72354603987562816</v>
      </c>
      <c r="AR1346" s="6">
        <v>10</v>
      </c>
      <c r="AS1346" s="6">
        <v>0.99998919731934932</v>
      </c>
      <c r="AT1346" s="6">
        <v>3</v>
      </c>
      <c r="AU1346" s="6">
        <v>0.51278862282525806</v>
      </c>
      <c r="AV1346" s="6">
        <v>4</v>
      </c>
      <c r="AW1346" s="6">
        <v>0.56854955591225287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67848575145095658</v>
      </c>
      <c r="H1347" s="6">
        <v>3</v>
      </c>
      <c r="I1347" s="6">
        <v>0.66174089297639871</v>
      </c>
      <c r="J1347" s="6">
        <v>2</v>
      </c>
      <c r="K1347" s="6">
        <v>0.62210271700352271</v>
      </c>
      <c r="L1347" s="6">
        <v>1</v>
      </c>
      <c r="M1347" s="6">
        <v>0.96769458001964237</v>
      </c>
      <c r="N1347" s="6">
        <v>20</v>
      </c>
      <c r="O1347" s="6">
        <v>0.84737879051260279</v>
      </c>
      <c r="P1347" s="6">
        <v>4</v>
      </c>
      <c r="Q1347" s="6">
        <v>0.75487908113256197</v>
      </c>
      <c r="R1347" s="6">
        <v>4</v>
      </c>
      <c r="S1347" s="6">
        <v>0.83263432399410786</v>
      </c>
      <c r="T1347" s="6">
        <v>20</v>
      </c>
      <c r="U1347" s="6">
        <v>0.48320644224003723</v>
      </c>
      <c r="V1347" s="6">
        <v>4</v>
      </c>
      <c r="W1347" s="6">
        <v>0.97938365464960975</v>
      </c>
      <c r="X1347" s="6">
        <v>4</v>
      </c>
      <c r="Y1347" s="6">
        <v>0.95151285127979124</v>
      </c>
      <c r="Z1347" s="6">
        <v>25</v>
      </c>
      <c r="AA1347" s="6">
        <v>0.50611358935314266</v>
      </c>
      <c r="AB1347" s="6">
        <v>4</v>
      </c>
      <c r="AC1347" s="6">
        <v>0.77728689696687792</v>
      </c>
      <c r="AD1347" s="6">
        <v>4</v>
      </c>
      <c r="AE1347" s="6">
        <v>0.86603941292030429</v>
      </c>
      <c r="AF1347" s="6">
        <v>15</v>
      </c>
      <c r="AG1347" s="6">
        <v>0.61876519984184497</v>
      </c>
      <c r="AH1347" s="6">
        <v>4</v>
      </c>
      <c r="AI1347" s="6">
        <v>0.97578562813350811</v>
      </c>
      <c r="AJ1347" s="6">
        <v>4</v>
      </c>
      <c r="AK1347" s="6">
        <v>0.98015163078051715</v>
      </c>
      <c r="AL1347" s="6">
        <v>10</v>
      </c>
      <c r="AM1347" s="6">
        <v>0.99258686613153657</v>
      </c>
      <c r="AN1347" s="6">
        <v>3</v>
      </c>
      <c r="AO1347" s="6">
        <v>0.90458645094694101</v>
      </c>
      <c r="AP1347" s="6">
        <v>3</v>
      </c>
      <c r="AQ1347" s="6">
        <v>0.93190759612541108</v>
      </c>
      <c r="AR1347" s="6">
        <v>10</v>
      </c>
      <c r="AS1347" s="6">
        <v>0.9999996871837189</v>
      </c>
      <c r="AT1347" s="6">
        <v>3</v>
      </c>
      <c r="AU1347" s="6">
        <v>0.92659962102029669</v>
      </c>
      <c r="AV1347" s="6">
        <v>3</v>
      </c>
      <c r="AW1347" s="6">
        <v>0.96666031247404272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7194648973502025</v>
      </c>
      <c r="H1348" s="6">
        <v>4</v>
      </c>
      <c r="I1348" s="6">
        <v>0.8862956529199093</v>
      </c>
      <c r="J1348" s="6">
        <v>2</v>
      </c>
      <c r="K1348" s="6">
        <v>0.86289048180632499</v>
      </c>
      <c r="L1348" s="6">
        <v>3</v>
      </c>
      <c r="M1348" s="6">
        <v>0.90733671264712967</v>
      </c>
      <c r="N1348" s="6">
        <v>20</v>
      </c>
      <c r="O1348" s="6">
        <v>0.76562659652046483</v>
      </c>
      <c r="P1348" s="6">
        <v>3</v>
      </c>
      <c r="Q1348" s="6">
        <v>0.67710111483966062</v>
      </c>
      <c r="R1348" s="6">
        <v>3</v>
      </c>
      <c r="S1348" s="6">
        <v>0.64535380996464831</v>
      </c>
      <c r="T1348" s="6">
        <v>20</v>
      </c>
      <c r="U1348" s="6">
        <v>0.47005992143011438</v>
      </c>
      <c r="V1348" s="6">
        <v>3</v>
      </c>
      <c r="W1348" s="6">
        <v>0.86985915608196229</v>
      </c>
      <c r="X1348" s="6">
        <v>3</v>
      </c>
      <c r="Y1348" s="6">
        <v>0.8338346313810272</v>
      </c>
      <c r="Z1348" s="6">
        <v>20</v>
      </c>
      <c r="AA1348" s="6">
        <v>0.71464102164189403</v>
      </c>
      <c r="AB1348" s="6">
        <v>4</v>
      </c>
      <c r="AC1348" s="6">
        <v>0.79797852733169761</v>
      </c>
      <c r="AD1348" s="6">
        <v>4</v>
      </c>
      <c r="AE1348" s="6">
        <v>0.73078306352498756</v>
      </c>
      <c r="AF1348" s="6">
        <v>20</v>
      </c>
      <c r="AG1348" s="6">
        <v>0.83872966953037509</v>
      </c>
      <c r="AH1348" s="6">
        <v>3</v>
      </c>
      <c r="AI1348" s="6">
        <v>0.84933935594184473</v>
      </c>
      <c r="AJ1348" s="6">
        <v>3</v>
      </c>
      <c r="AK1348" s="6">
        <v>0.91688639323737087</v>
      </c>
      <c r="AL1348" s="6">
        <v>10</v>
      </c>
      <c r="AM1348" s="6">
        <v>0.99632758865759385</v>
      </c>
      <c r="AN1348" s="6">
        <v>3</v>
      </c>
      <c r="AO1348" s="6">
        <v>0.71735567600966688</v>
      </c>
      <c r="AP1348" s="6">
        <v>4</v>
      </c>
      <c r="AQ1348" s="6">
        <v>0.84919636471253923</v>
      </c>
      <c r="AR1348" s="6">
        <v>10</v>
      </c>
      <c r="AS1348" s="6">
        <v>0.9999996871837189</v>
      </c>
      <c r="AT1348" s="6">
        <v>3</v>
      </c>
      <c r="AU1348" s="6">
        <v>0.76752102942029909</v>
      </c>
      <c r="AV1348" s="6">
        <v>3</v>
      </c>
      <c r="AW1348" s="6">
        <v>0.63962308871181317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260638592804</v>
      </c>
      <c r="H1349" s="6">
        <v>4</v>
      </c>
      <c r="I1349" s="6">
        <v>0.61407905810197583</v>
      </c>
      <c r="J1349" s="6">
        <v>2</v>
      </c>
      <c r="K1349" s="6">
        <v>0.90689617518326648</v>
      </c>
      <c r="L1349" s="6">
        <v>4</v>
      </c>
      <c r="M1349" s="6">
        <v>0.99670569108227547</v>
      </c>
      <c r="N1349" s="6">
        <v>20</v>
      </c>
      <c r="O1349" s="6">
        <v>0.75851997929993586</v>
      </c>
      <c r="P1349" s="6">
        <v>3</v>
      </c>
      <c r="Q1349" s="6">
        <v>0.71999601623088716</v>
      </c>
      <c r="R1349" s="6">
        <v>3</v>
      </c>
      <c r="S1349" s="6">
        <v>0.80232343249451887</v>
      </c>
      <c r="T1349" s="6">
        <v>15</v>
      </c>
      <c r="U1349" s="6">
        <v>0.75827006539048403</v>
      </c>
      <c r="V1349" s="6">
        <v>3</v>
      </c>
      <c r="W1349" s="6">
        <v>0.67180211738522688</v>
      </c>
      <c r="X1349" s="6">
        <v>3</v>
      </c>
      <c r="Y1349" s="6">
        <v>0.79626485186976081</v>
      </c>
      <c r="Z1349" s="6">
        <v>25</v>
      </c>
      <c r="AA1349" s="6">
        <v>0.78775769505116311</v>
      </c>
      <c r="AB1349" s="6">
        <v>4</v>
      </c>
      <c r="AC1349" s="6">
        <v>0.99764366293096229</v>
      </c>
      <c r="AD1349" s="6">
        <v>4</v>
      </c>
      <c r="AE1349" s="6">
        <v>0.75401189140830172</v>
      </c>
      <c r="AF1349" s="6">
        <v>15</v>
      </c>
      <c r="AG1349" s="6">
        <v>0.46363339315926688</v>
      </c>
      <c r="AH1349" s="6">
        <v>3</v>
      </c>
      <c r="AI1349" s="6">
        <v>0.53031014730223291</v>
      </c>
      <c r="AJ1349" s="6">
        <v>3</v>
      </c>
      <c r="AK1349" s="6">
        <v>0.90361068458042704</v>
      </c>
      <c r="AL1349" s="6">
        <v>15</v>
      </c>
      <c r="AM1349" s="6">
        <v>0.91586934586498048</v>
      </c>
      <c r="AN1349" s="6">
        <v>4</v>
      </c>
      <c r="AO1349" s="6">
        <v>0.72617172232395089</v>
      </c>
      <c r="AP1349" s="6">
        <v>4</v>
      </c>
      <c r="AQ1349" s="6">
        <v>0.94058837375845417</v>
      </c>
      <c r="AR1349" s="6">
        <v>10</v>
      </c>
      <c r="AS1349" s="6">
        <v>0.99999837594471874</v>
      </c>
      <c r="AT1349" s="6">
        <v>4</v>
      </c>
      <c r="AU1349" s="6">
        <v>0.87556381511845605</v>
      </c>
      <c r="AV1349" s="6">
        <v>4</v>
      </c>
      <c r="AW1349" s="6">
        <v>0.93611651351546821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68566543795124246</v>
      </c>
      <c r="H1350" s="6">
        <v>4</v>
      </c>
      <c r="I1350" s="6">
        <v>0.75964331366028881</v>
      </c>
      <c r="J1350" s="6">
        <v>2</v>
      </c>
      <c r="K1350" s="6">
        <v>0.81070655614806686</v>
      </c>
      <c r="L1350" s="6">
        <v>3</v>
      </c>
      <c r="M1350" s="6">
        <v>0.91978992629179757</v>
      </c>
      <c r="N1350" s="6">
        <v>20</v>
      </c>
      <c r="O1350" s="6">
        <v>0.73653743214921696</v>
      </c>
      <c r="P1350" s="6">
        <v>4</v>
      </c>
      <c r="Q1350" s="6">
        <v>0.91240627603059032</v>
      </c>
      <c r="R1350" s="6">
        <v>4</v>
      </c>
      <c r="S1350" s="6">
        <v>0.89667814860559114</v>
      </c>
      <c r="T1350" s="6">
        <v>20</v>
      </c>
      <c r="U1350" s="6">
        <v>0.66701044067707849</v>
      </c>
      <c r="V1350" s="6">
        <v>4</v>
      </c>
      <c r="W1350" s="6">
        <v>0.93680722434713204</v>
      </c>
      <c r="X1350" s="6">
        <v>4</v>
      </c>
      <c r="Y1350" s="6">
        <v>0.90398898807239492</v>
      </c>
      <c r="Z1350" s="6">
        <v>20</v>
      </c>
      <c r="AA1350" s="6">
        <v>0.79528603228390615</v>
      </c>
      <c r="AB1350" s="6">
        <v>4</v>
      </c>
      <c r="AC1350" s="6">
        <v>0.90037610365569021</v>
      </c>
      <c r="AD1350" s="6">
        <v>4</v>
      </c>
      <c r="AE1350" s="6">
        <v>0.90691068201050995</v>
      </c>
      <c r="AF1350" s="6">
        <v>20</v>
      </c>
      <c r="AG1350" s="6">
        <v>0.71550824259719659</v>
      </c>
      <c r="AH1350" s="6">
        <v>3</v>
      </c>
      <c r="AI1350" s="6">
        <v>0.49955316506046987</v>
      </c>
      <c r="AJ1350" s="6">
        <v>4</v>
      </c>
      <c r="AK1350" s="6">
        <v>0.83513244495250083</v>
      </c>
      <c r="AL1350" s="6">
        <v>10</v>
      </c>
      <c r="AM1350" s="6">
        <v>0.99571191669662951</v>
      </c>
      <c r="AN1350" s="6">
        <v>3</v>
      </c>
      <c r="AO1350" s="6">
        <v>0.86306642585288229</v>
      </c>
      <c r="AP1350" s="6">
        <v>4</v>
      </c>
      <c r="AQ1350" s="6">
        <v>0.5276737415469952</v>
      </c>
      <c r="AR1350" s="6">
        <v>10</v>
      </c>
      <c r="AS1350" s="6">
        <v>0.99999944877650193</v>
      </c>
      <c r="AT1350" s="6">
        <v>4</v>
      </c>
      <c r="AU1350" s="6">
        <v>0.63634099733010852</v>
      </c>
      <c r="AV1350" s="6">
        <v>4</v>
      </c>
      <c r="AW1350" s="6">
        <v>0.8723640357500525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7407000718263</v>
      </c>
      <c r="H1351" s="6">
        <v>3</v>
      </c>
      <c r="I1351" s="6">
        <v>0.4801413208381422</v>
      </c>
      <c r="J1351" s="6">
        <v>2</v>
      </c>
      <c r="K1351" s="6">
        <v>0.70526323703202032</v>
      </c>
      <c r="L1351" s="6">
        <v>2</v>
      </c>
      <c r="M1351" s="6">
        <v>0.43488927087907647</v>
      </c>
      <c r="N1351" s="6">
        <v>20</v>
      </c>
      <c r="O1351" s="6">
        <v>0.80458658700050623</v>
      </c>
      <c r="P1351" s="6">
        <v>3</v>
      </c>
      <c r="Q1351" s="6">
        <v>0.67879325657775413</v>
      </c>
      <c r="R1351" s="6">
        <v>3</v>
      </c>
      <c r="S1351" s="6">
        <v>0.79589466682753673</v>
      </c>
      <c r="T1351" s="6">
        <v>25</v>
      </c>
      <c r="U1351" s="6">
        <v>0.78456578842506464</v>
      </c>
      <c r="V1351" s="6">
        <v>4</v>
      </c>
      <c r="W1351" s="6">
        <v>0.99712460788151192</v>
      </c>
      <c r="X1351" s="6">
        <v>4</v>
      </c>
      <c r="Y1351" s="6">
        <v>0.99665287804367808</v>
      </c>
      <c r="Z1351" s="6">
        <v>30</v>
      </c>
      <c r="AA1351" s="6">
        <v>0.61261275114653335</v>
      </c>
      <c r="AB1351" s="6">
        <v>4</v>
      </c>
      <c r="AC1351" s="6">
        <v>0.97961823435018591</v>
      </c>
      <c r="AD1351" s="6">
        <v>4</v>
      </c>
      <c r="AE1351" s="6">
        <v>0.97903776217940885</v>
      </c>
      <c r="AF1351" s="6">
        <v>15</v>
      </c>
      <c r="AG1351" s="6">
        <v>0.73060782814400738</v>
      </c>
      <c r="AH1351" s="6">
        <v>4</v>
      </c>
      <c r="AI1351" s="6">
        <v>0.59233403198830303</v>
      </c>
      <c r="AJ1351" s="6">
        <v>4</v>
      </c>
      <c r="AK1351" s="6">
        <v>0.91967939809863597</v>
      </c>
      <c r="AL1351" s="6">
        <v>5</v>
      </c>
      <c r="AM1351" s="6">
        <v>0.99880477075614071</v>
      </c>
      <c r="AN1351" s="6">
        <v>2</v>
      </c>
      <c r="AO1351" s="6">
        <v>0.77712190424529293</v>
      </c>
      <c r="AP1351" s="6">
        <v>3</v>
      </c>
      <c r="AQ1351" s="6">
        <v>0.65121982562591385</v>
      </c>
      <c r="AR1351" s="6">
        <v>5</v>
      </c>
      <c r="AS1351" s="6">
        <v>0.99999944877650193</v>
      </c>
      <c r="AT1351" s="6">
        <v>3</v>
      </c>
      <c r="AU1351" s="6">
        <v>0.8930696282326902</v>
      </c>
      <c r="AV1351" s="6">
        <v>3</v>
      </c>
      <c r="AW1351" s="6">
        <v>0.89578830559450029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3955570796876038</v>
      </c>
      <c r="H1352" s="6">
        <v>4</v>
      </c>
      <c r="I1352" s="6">
        <v>0.49058177315418289</v>
      </c>
      <c r="J1352" s="6">
        <v>2</v>
      </c>
      <c r="K1352" s="6">
        <v>0.67379590870534667</v>
      </c>
      <c r="L1352" s="6">
        <v>3</v>
      </c>
      <c r="M1352" s="6">
        <v>0.9304314776184246</v>
      </c>
      <c r="N1352" s="6">
        <v>20</v>
      </c>
      <c r="O1352" s="6">
        <v>0.73237602614391673</v>
      </c>
      <c r="P1352" s="6">
        <v>4</v>
      </c>
      <c r="Q1352" s="6">
        <v>0.79254018332903453</v>
      </c>
      <c r="R1352" s="6">
        <v>4</v>
      </c>
      <c r="S1352" s="6">
        <v>0.74991527912428058</v>
      </c>
      <c r="T1352" s="6">
        <v>20</v>
      </c>
      <c r="U1352" s="6">
        <v>0.56139516359034758</v>
      </c>
      <c r="V1352" s="6">
        <v>4</v>
      </c>
      <c r="W1352" s="6">
        <v>0.72934995073234699</v>
      </c>
      <c r="X1352" s="6">
        <v>4</v>
      </c>
      <c r="Y1352" s="6">
        <v>0.91307910062185238</v>
      </c>
      <c r="Z1352" s="6">
        <v>20</v>
      </c>
      <c r="AA1352" s="6">
        <v>0.70847511781165395</v>
      </c>
      <c r="AB1352" s="6">
        <v>4</v>
      </c>
      <c r="AC1352" s="6">
        <v>0.92932784635162902</v>
      </c>
      <c r="AD1352" s="6">
        <v>4</v>
      </c>
      <c r="AE1352" s="6">
        <v>0.87253290687563256</v>
      </c>
      <c r="AF1352" s="6">
        <v>20</v>
      </c>
      <c r="AG1352" s="6">
        <v>0.70384696902301647</v>
      </c>
      <c r="AH1352" s="6">
        <v>3</v>
      </c>
      <c r="AI1352" s="6">
        <v>0.92330728043714605</v>
      </c>
      <c r="AJ1352" s="6">
        <v>4</v>
      </c>
      <c r="AK1352" s="6">
        <v>0.56189590424940017</v>
      </c>
      <c r="AL1352" s="6">
        <v>10</v>
      </c>
      <c r="AM1352" s="6">
        <v>0.99718412104542853</v>
      </c>
      <c r="AN1352" s="6">
        <v>3</v>
      </c>
      <c r="AO1352" s="6">
        <v>0.84896062656052507</v>
      </c>
      <c r="AP1352" s="6">
        <v>3</v>
      </c>
      <c r="AQ1352" s="6">
        <v>0.61254650066005645</v>
      </c>
      <c r="AR1352" s="6">
        <v>10</v>
      </c>
      <c r="AS1352" s="6">
        <v>0.99999956798009337</v>
      </c>
      <c r="AT1352" s="6">
        <v>4</v>
      </c>
      <c r="AU1352" s="6">
        <v>0.52878074697763555</v>
      </c>
      <c r="AV1352" s="6">
        <v>4</v>
      </c>
      <c r="AW1352" s="6">
        <v>0.91187087806539235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61429259822856119</v>
      </c>
      <c r="H1353" s="6">
        <v>3</v>
      </c>
      <c r="I1353" s="6">
        <v>0.75653551529633367</v>
      </c>
      <c r="J1353" s="6">
        <v>2</v>
      </c>
      <c r="K1353" s="6">
        <v>0.93412899501052604</v>
      </c>
      <c r="L1353" s="6">
        <v>4</v>
      </c>
      <c r="M1353" s="6">
        <v>0.75112469679196403</v>
      </c>
      <c r="N1353" s="6">
        <v>20</v>
      </c>
      <c r="O1353" s="6">
        <v>0.73511592582151275</v>
      </c>
      <c r="P1353" s="6">
        <v>3</v>
      </c>
      <c r="Q1353" s="6">
        <v>0.74824887930889949</v>
      </c>
      <c r="R1353" s="6">
        <v>3</v>
      </c>
      <c r="S1353" s="6">
        <v>0.62866941046119018</v>
      </c>
      <c r="T1353" s="6">
        <v>25</v>
      </c>
      <c r="U1353" s="6">
        <v>0.45419047067087659</v>
      </c>
      <c r="V1353" s="6">
        <v>4</v>
      </c>
      <c r="W1353" s="6">
        <v>0.99078575771592081</v>
      </c>
      <c r="X1353" s="6">
        <v>4</v>
      </c>
      <c r="Y1353" s="6">
        <v>0.7951588762137427</v>
      </c>
      <c r="Z1353" s="6">
        <v>25</v>
      </c>
      <c r="AA1353" s="6">
        <v>0.42898333798679539</v>
      </c>
      <c r="AB1353" s="6">
        <v>4</v>
      </c>
      <c r="AC1353" s="6">
        <v>0.98788216454693678</v>
      </c>
      <c r="AD1353" s="6">
        <v>4</v>
      </c>
      <c r="AE1353" s="6">
        <v>0.61224997743850218</v>
      </c>
      <c r="AF1353" s="6">
        <v>15</v>
      </c>
      <c r="AG1353" s="6">
        <v>0.90855391303067501</v>
      </c>
      <c r="AH1353" s="6">
        <v>3</v>
      </c>
      <c r="AI1353" s="6">
        <v>0.67834952518963954</v>
      </c>
      <c r="AJ1353" s="6">
        <v>4</v>
      </c>
      <c r="AK1353" s="6">
        <v>0.62147789862948366</v>
      </c>
      <c r="AL1353" s="6">
        <v>10</v>
      </c>
      <c r="AM1353" s="6">
        <v>0.97663460385052436</v>
      </c>
      <c r="AN1353" s="6">
        <v>3</v>
      </c>
      <c r="AO1353" s="6">
        <v>0.6921322561651081</v>
      </c>
      <c r="AP1353" s="6">
        <v>3</v>
      </c>
      <c r="AQ1353" s="6">
        <v>0.57170142965895887</v>
      </c>
      <c r="AR1353" s="6">
        <v>5</v>
      </c>
      <c r="AS1353" s="6">
        <v>0.99999158136943689</v>
      </c>
      <c r="AT1353" s="6">
        <v>4</v>
      </c>
      <c r="AU1353" s="6">
        <v>0.59792957471608943</v>
      </c>
      <c r="AV1353" s="6">
        <v>4</v>
      </c>
      <c r="AW1353" s="6">
        <v>0.49111540405321041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2</v>
      </c>
      <c r="G1354" s="6">
        <v>0.49397172513555088</v>
      </c>
      <c r="H1354" s="6">
        <v>2</v>
      </c>
      <c r="I1354" s="6">
        <v>0.70411253834214627</v>
      </c>
      <c r="J1354" s="6">
        <v>2</v>
      </c>
      <c r="K1354" s="6">
        <v>0.72437577137874332</v>
      </c>
      <c r="L1354" s="6">
        <v>2</v>
      </c>
      <c r="M1354" s="6">
        <v>0.798859279102901</v>
      </c>
      <c r="N1354" s="6">
        <v>20</v>
      </c>
      <c r="O1354" s="6">
        <v>0.72485759797930072</v>
      </c>
      <c r="P1354" s="6">
        <v>3</v>
      </c>
      <c r="Q1354" s="6">
        <v>0.69933078685130989</v>
      </c>
      <c r="R1354" s="6">
        <v>3</v>
      </c>
      <c r="S1354" s="6">
        <v>0.96361530039490439</v>
      </c>
      <c r="T1354" s="6">
        <v>20</v>
      </c>
      <c r="U1354" s="6">
        <v>0.49114670874673472</v>
      </c>
      <c r="V1354" s="6">
        <v>3</v>
      </c>
      <c r="W1354" s="6">
        <v>0.92593626962826459</v>
      </c>
      <c r="X1354" s="6">
        <v>3</v>
      </c>
      <c r="Y1354" s="6">
        <v>0.78801372638946576</v>
      </c>
      <c r="Z1354" s="6">
        <v>20</v>
      </c>
      <c r="AA1354" s="6">
        <v>0.54067841708944175</v>
      </c>
      <c r="AB1354" s="6">
        <v>3</v>
      </c>
      <c r="AC1354" s="6">
        <v>0.83017625110981708</v>
      </c>
      <c r="AD1354" s="6">
        <v>3</v>
      </c>
      <c r="AE1354" s="6">
        <v>0.74172633099510521</v>
      </c>
      <c r="AF1354" s="6">
        <v>20</v>
      </c>
      <c r="AG1354" s="6">
        <v>0.86595071770579246</v>
      </c>
      <c r="AH1354" s="6">
        <v>3</v>
      </c>
      <c r="AI1354" s="6">
        <v>0.86432693911542957</v>
      </c>
      <c r="AJ1354" s="6">
        <v>3</v>
      </c>
      <c r="AK1354" s="6">
        <v>0.95742948073740097</v>
      </c>
      <c r="AL1354" s="6">
        <v>10</v>
      </c>
      <c r="AM1354" s="6">
        <v>0.99762195154794253</v>
      </c>
      <c r="AN1354" s="6">
        <v>2</v>
      </c>
      <c r="AO1354" s="6">
        <v>0.93066611177356884</v>
      </c>
      <c r="AP1354" s="6">
        <v>2</v>
      </c>
      <c r="AQ1354" s="6">
        <v>0.85182937184214735</v>
      </c>
      <c r="AR1354" s="6">
        <v>10</v>
      </c>
      <c r="AS1354" s="6">
        <v>0.99999980638736874</v>
      </c>
      <c r="AT1354" s="6">
        <v>2</v>
      </c>
      <c r="AU1354" s="6">
        <v>0.49713416480968858</v>
      </c>
      <c r="AV1354" s="6">
        <v>2</v>
      </c>
      <c r="AW1354" s="6">
        <v>0.95229858086658625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47027800930078889</v>
      </c>
      <c r="H1355" s="6">
        <v>2</v>
      </c>
      <c r="I1355" s="6">
        <v>0.5890393791060311</v>
      </c>
      <c r="J1355" s="6">
        <v>1</v>
      </c>
      <c r="K1355" s="6">
        <v>0.98741145899888327</v>
      </c>
      <c r="L1355" s="6">
        <v>2</v>
      </c>
      <c r="M1355" s="6">
        <v>0.47973102342957402</v>
      </c>
      <c r="N1355" s="6">
        <v>20</v>
      </c>
      <c r="O1355" s="6">
        <v>0.85097277729328125</v>
      </c>
      <c r="P1355" s="6">
        <v>3</v>
      </c>
      <c r="Q1355" s="6">
        <v>0.64666645041676063</v>
      </c>
      <c r="R1355" s="6">
        <v>3</v>
      </c>
      <c r="S1355" s="6">
        <v>0.96359338225055757</v>
      </c>
      <c r="T1355" s="6">
        <v>20</v>
      </c>
      <c r="U1355" s="6">
        <v>0.6142566631626758</v>
      </c>
      <c r="V1355" s="6">
        <v>3</v>
      </c>
      <c r="W1355" s="6">
        <v>0.91766583389155498</v>
      </c>
      <c r="X1355" s="6">
        <v>3</v>
      </c>
      <c r="Y1355" s="6">
        <v>0.93812907765774345</v>
      </c>
      <c r="Z1355" s="6">
        <v>20</v>
      </c>
      <c r="AA1355" s="6">
        <v>0.82396510357482944</v>
      </c>
      <c r="AB1355" s="6">
        <v>3</v>
      </c>
      <c r="AC1355" s="6">
        <v>0.94381440220516666</v>
      </c>
      <c r="AD1355" s="6">
        <v>3</v>
      </c>
      <c r="AE1355" s="6">
        <v>0.89904629026167582</v>
      </c>
      <c r="AF1355" s="6">
        <v>20</v>
      </c>
      <c r="AG1355" s="6">
        <v>0.92797467169548353</v>
      </c>
      <c r="AH1355" s="6">
        <v>3</v>
      </c>
      <c r="AI1355" s="6">
        <v>0.89043680012057336</v>
      </c>
      <c r="AJ1355" s="6">
        <v>3</v>
      </c>
      <c r="AK1355" s="6">
        <v>0.97470475327159667</v>
      </c>
      <c r="AL1355" s="6">
        <v>10</v>
      </c>
      <c r="AM1355" s="6">
        <v>0.99877742365614275</v>
      </c>
      <c r="AN1355" s="6">
        <v>2</v>
      </c>
      <c r="AO1355" s="6">
        <v>0.96187370280566276</v>
      </c>
      <c r="AP1355" s="6">
        <v>2</v>
      </c>
      <c r="AQ1355" s="6">
        <v>0.89315444172391611</v>
      </c>
      <c r="AR1355" s="6">
        <v>10</v>
      </c>
      <c r="AS1355" s="6">
        <v>1</v>
      </c>
      <c r="AT1355" s="6">
        <v>2</v>
      </c>
      <c r="AU1355" s="6">
        <v>0.5545792837478567</v>
      </c>
      <c r="AV1355" s="6">
        <v>2</v>
      </c>
      <c r="AW1355" s="6">
        <v>0.98515083948623661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7605033469412585</v>
      </c>
      <c r="J1356" s="6">
        <v>1</v>
      </c>
      <c r="K1356" s="6">
        <v>0.67704505995878683</v>
      </c>
      <c r="L1356" s="6">
        <v>2</v>
      </c>
      <c r="M1356" s="6">
        <v>0.62238363490296722</v>
      </c>
      <c r="N1356" s="6">
        <v>20</v>
      </c>
      <c r="O1356" s="6">
        <v>0.67514422788044326</v>
      </c>
      <c r="P1356" s="6">
        <v>4</v>
      </c>
      <c r="Q1356" s="6">
        <v>0.72621170643973465</v>
      </c>
      <c r="R1356" s="6">
        <v>4</v>
      </c>
      <c r="S1356" s="6">
        <v>0.65065041365696608</v>
      </c>
      <c r="T1356" s="6">
        <v>20</v>
      </c>
      <c r="U1356" s="6">
        <v>0.42064455050837168</v>
      </c>
      <c r="V1356" s="6">
        <v>3</v>
      </c>
      <c r="W1356" s="6">
        <v>0.95780180169401552</v>
      </c>
      <c r="X1356" s="6">
        <v>3</v>
      </c>
      <c r="Y1356" s="6">
        <v>0.96908199743068146</v>
      </c>
      <c r="Z1356" s="6">
        <v>20</v>
      </c>
      <c r="AA1356" s="6">
        <v>0.62897452116123542</v>
      </c>
      <c r="AB1356" s="6">
        <v>3</v>
      </c>
      <c r="AC1356" s="6">
        <v>0.93318896482113989</v>
      </c>
      <c r="AD1356" s="6">
        <v>3</v>
      </c>
      <c r="AE1356" s="6">
        <v>0.86680193237667191</v>
      </c>
      <c r="AF1356" s="6">
        <v>20</v>
      </c>
      <c r="AG1356" s="6">
        <v>0.9308281269242249</v>
      </c>
      <c r="AH1356" s="6">
        <v>4</v>
      </c>
      <c r="AI1356" s="6">
        <v>0.72996102257359341</v>
      </c>
      <c r="AJ1356" s="6">
        <v>4</v>
      </c>
      <c r="AK1356" s="6">
        <v>0.89255041457937467</v>
      </c>
      <c r="AL1356" s="6">
        <v>10</v>
      </c>
      <c r="AM1356" s="6">
        <v>0.99560012553391775</v>
      </c>
      <c r="AN1356" s="6">
        <v>2</v>
      </c>
      <c r="AO1356" s="6">
        <v>0.96643701556993022</v>
      </c>
      <c r="AP1356" s="6">
        <v>2</v>
      </c>
      <c r="AQ1356" s="6">
        <v>0.93201206416246163</v>
      </c>
      <c r="AR1356" s="6">
        <v>10</v>
      </c>
      <c r="AS1356" s="6">
        <v>0.99999980638736874</v>
      </c>
      <c r="AT1356" s="6">
        <v>3</v>
      </c>
      <c r="AU1356" s="6">
        <v>0.54772600935286175</v>
      </c>
      <c r="AV1356" s="6">
        <v>3</v>
      </c>
      <c r="AW1356" s="6">
        <v>0.92843580776191714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63515575984576</v>
      </c>
      <c r="H1357" s="6">
        <v>2</v>
      </c>
      <c r="I1357" s="6">
        <v>0.55386417155188439</v>
      </c>
      <c r="J1357" s="6">
        <v>2</v>
      </c>
      <c r="K1357" s="6">
        <v>0.81542884821828254</v>
      </c>
      <c r="L1357" s="6">
        <v>2</v>
      </c>
      <c r="M1357" s="6">
        <v>0.87852475766920513</v>
      </c>
      <c r="N1357" s="6">
        <v>20</v>
      </c>
      <c r="O1357" s="6">
        <v>0.77985329525089542</v>
      </c>
      <c r="P1357" s="6">
        <v>4</v>
      </c>
      <c r="Q1357" s="6">
        <v>0.73002047302006112</v>
      </c>
      <c r="R1357" s="6">
        <v>3</v>
      </c>
      <c r="S1357" s="6">
        <v>0.56190796828397138</v>
      </c>
      <c r="T1357" s="6">
        <v>25</v>
      </c>
      <c r="U1357" s="6">
        <v>0.59260905727438229</v>
      </c>
      <c r="V1357" s="6">
        <v>4</v>
      </c>
      <c r="W1357" s="6">
        <v>0.56182925049192478</v>
      </c>
      <c r="X1357" s="6">
        <v>3</v>
      </c>
      <c r="Y1357" s="6">
        <v>0.77674277680928572</v>
      </c>
      <c r="Z1357" s="6">
        <v>20</v>
      </c>
      <c r="AA1357" s="6">
        <v>0.46236895625704832</v>
      </c>
      <c r="AB1357" s="6">
        <v>3</v>
      </c>
      <c r="AC1357" s="6">
        <v>0.83532221695355025</v>
      </c>
      <c r="AD1357" s="6">
        <v>3</v>
      </c>
      <c r="AE1357" s="6">
        <v>0.87398850114309334</v>
      </c>
      <c r="AF1357" s="6">
        <v>15</v>
      </c>
      <c r="AG1357" s="6">
        <v>0.93504487611527487</v>
      </c>
      <c r="AH1357" s="6">
        <v>3</v>
      </c>
      <c r="AI1357" s="6">
        <v>0.49964511628205088</v>
      </c>
      <c r="AJ1357" s="6">
        <v>3</v>
      </c>
      <c r="AK1357" s="6">
        <v>0.72488328738778662</v>
      </c>
      <c r="AL1357" s="6">
        <v>10</v>
      </c>
      <c r="AM1357" s="6">
        <v>0.98541411385941435</v>
      </c>
      <c r="AN1357" s="6">
        <v>2</v>
      </c>
      <c r="AO1357" s="6">
        <v>0.95765594916385832</v>
      </c>
      <c r="AP1357" s="6">
        <v>2</v>
      </c>
      <c r="AQ1357" s="6">
        <v>0.72991737950877622</v>
      </c>
      <c r="AR1357" s="6">
        <v>10</v>
      </c>
      <c r="AS1357" s="6">
        <v>0.9999993295729247</v>
      </c>
      <c r="AT1357" s="6">
        <v>3</v>
      </c>
      <c r="AU1357" s="6">
        <v>0.68144794754970661</v>
      </c>
      <c r="AV1357" s="6">
        <v>3</v>
      </c>
      <c r="AW1357" s="6">
        <v>0.70537193352487249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62714126590583</v>
      </c>
      <c r="H1358" s="6">
        <v>2</v>
      </c>
      <c r="I1358" s="6">
        <v>0.7034781231980417</v>
      </c>
      <c r="J1358" s="6">
        <v>2</v>
      </c>
      <c r="K1358" s="6">
        <v>0.80203883467493087</v>
      </c>
      <c r="L1358" s="6">
        <v>2</v>
      </c>
      <c r="M1358" s="6">
        <v>0.83269572471297582</v>
      </c>
      <c r="N1358" s="6">
        <v>20</v>
      </c>
      <c r="O1358" s="6">
        <v>0.79291228901746191</v>
      </c>
      <c r="P1358" s="6">
        <v>3</v>
      </c>
      <c r="Q1358" s="6">
        <v>0.78645041783744563</v>
      </c>
      <c r="R1358" s="6">
        <v>3</v>
      </c>
      <c r="S1358" s="6">
        <v>0.96769145824196268</v>
      </c>
      <c r="T1358" s="6">
        <v>25</v>
      </c>
      <c r="U1358" s="6">
        <v>0.59645946171300357</v>
      </c>
      <c r="V1358" s="6">
        <v>3</v>
      </c>
      <c r="W1358" s="6">
        <v>0.64770385563567412</v>
      </c>
      <c r="X1358" s="6">
        <v>3</v>
      </c>
      <c r="Y1358" s="6">
        <v>0.82435044677717073</v>
      </c>
      <c r="Z1358" s="6">
        <v>20</v>
      </c>
      <c r="AA1358" s="6">
        <v>0.47938856979336619</v>
      </c>
      <c r="AB1358" s="6">
        <v>3</v>
      </c>
      <c r="AC1358" s="6">
        <v>0.93046222981738402</v>
      </c>
      <c r="AD1358" s="6">
        <v>3</v>
      </c>
      <c r="AE1358" s="6">
        <v>0.81409051611767691</v>
      </c>
      <c r="AF1358" s="6">
        <v>15</v>
      </c>
      <c r="AG1358" s="6">
        <v>0.90907339089999439</v>
      </c>
      <c r="AH1358" s="6">
        <v>3</v>
      </c>
      <c r="AI1358" s="6">
        <v>0.88335016865224358</v>
      </c>
      <c r="AJ1358" s="6">
        <v>3</v>
      </c>
      <c r="AK1358" s="6">
        <v>0.91307990321873456</v>
      </c>
      <c r="AL1358" s="6">
        <v>10</v>
      </c>
      <c r="AM1358" s="6">
        <v>0.97891334809217634</v>
      </c>
      <c r="AN1358" s="6">
        <v>2</v>
      </c>
      <c r="AO1358" s="6">
        <v>0.95109954869725766</v>
      </c>
      <c r="AP1358" s="6">
        <v>2</v>
      </c>
      <c r="AQ1358" s="6">
        <v>0.9147540972501863</v>
      </c>
      <c r="AR1358" s="6">
        <v>10</v>
      </c>
      <c r="AS1358" s="6">
        <v>0.99999825674121945</v>
      </c>
      <c r="AT1358" s="6">
        <v>2</v>
      </c>
      <c r="AU1358" s="6">
        <v>0.64739220372596495</v>
      </c>
      <c r="AV1358" s="6">
        <v>2</v>
      </c>
      <c r="AW1358" s="6">
        <v>0.9462474065503943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7801156748497715</v>
      </c>
      <c r="H1359" s="6">
        <v>4</v>
      </c>
      <c r="I1359" s="6">
        <v>0.94286254263708524</v>
      </c>
      <c r="J1359" s="6">
        <v>2</v>
      </c>
      <c r="K1359" s="6">
        <v>0.47453066362305257</v>
      </c>
      <c r="L1359" s="6">
        <v>3</v>
      </c>
      <c r="M1359" s="6">
        <v>0.95568071293576951</v>
      </c>
      <c r="N1359" s="6">
        <v>20</v>
      </c>
      <c r="O1359" s="6">
        <v>0.76078711805398813</v>
      </c>
      <c r="P1359" s="6">
        <v>4</v>
      </c>
      <c r="Q1359" s="6">
        <v>0.67728420064549266</v>
      </c>
      <c r="R1359" s="6">
        <v>4</v>
      </c>
      <c r="S1359" s="6">
        <v>0.7234491129054641</v>
      </c>
      <c r="T1359" s="6">
        <v>20</v>
      </c>
      <c r="U1359" s="6">
        <v>0.69506337536440199</v>
      </c>
      <c r="V1359" s="6">
        <v>4</v>
      </c>
      <c r="W1359" s="6">
        <v>0.86057746856286887</v>
      </c>
      <c r="X1359" s="6">
        <v>4</v>
      </c>
      <c r="Y1359" s="6">
        <v>0.86071662658368786</v>
      </c>
      <c r="Z1359" s="6">
        <v>20</v>
      </c>
      <c r="AA1359" s="6">
        <v>0.79052789117595845</v>
      </c>
      <c r="AB1359" s="6">
        <v>4</v>
      </c>
      <c r="AC1359" s="6">
        <v>0.93398390802220377</v>
      </c>
      <c r="AD1359" s="6">
        <v>4</v>
      </c>
      <c r="AE1359" s="6">
        <v>0.89257709330997814</v>
      </c>
      <c r="AF1359" s="6">
        <v>20</v>
      </c>
      <c r="AG1359" s="6">
        <v>0.85024611019577878</v>
      </c>
      <c r="AH1359" s="6">
        <v>3</v>
      </c>
      <c r="AI1359" s="6">
        <v>0.56173068619673172</v>
      </c>
      <c r="AJ1359" s="6">
        <v>4</v>
      </c>
      <c r="AK1359" s="6">
        <v>0.5618155644980789</v>
      </c>
      <c r="AL1359" s="6">
        <v>10</v>
      </c>
      <c r="AM1359" s="6">
        <v>0.99717842614317498</v>
      </c>
      <c r="AN1359" s="6">
        <v>3</v>
      </c>
      <c r="AO1359" s="6">
        <v>0.90922996500158415</v>
      </c>
      <c r="AP1359" s="6">
        <v>4</v>
      </c>
      <c r="AQ1359" s="6">
        <v>0.58766037000038029</v>
      </c>
      <c r="AR1359" s="6">
        <v>10</v>
      </c>
      <c r="AS1359" s="6">
        <v>0.99999956798009337</v>
      </c>
      <c r="AT1359" s="6">
        <v>3</v>
      </c>
      <c r="AU1359" s="6">
        <v>0.78561818837608899</v>
      </c>
      <c r="AV1359" s="6">
        <v>4</v>
      </c>
      <c r="AW1359" s="6">
        <v>0.61390111149684479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8211095796359869</v>
      </c>
      <c r="H1360" s="6">
        <v>3</v>
      </c>
      <c r="I1360" s="6">
        <v>0.54860888765457061</v>
      </c>
      <c r="J1360" s="6">
        <v>2</v>
      </c>
      <c r="K1360" s="6">
        <v>0.75279515251882334</v>
      </c>
      <c r="L1360" s="6">
        <v>1</v>
      </c>
      <c r="M1360" s="6">
        <v>0.99059738365847161</v>
      </c>
      <c r="N1360" s="6">
        <v>20</v>
      </c>
      <c r="O1360" s="6">
        <v>0.6402398994332511</v>
      </c>
      <c r="P1360" s="6">
        <v>4</v>
      </c>
      <c r="Q1360" s="6">
        <v>0.97358232475311157</v>
      </c>
      <c r="R1360" s="6">
        <v>4</v>
      </c>
      <c r="S1360" s="6">
        <v>0.90087599973535382</v>
      </c>
      <c r="T1360" s="6">
        <v>25</v>
      </c>
      <c r="U1360" s="6">
        <v>0.68998640809354528</v>
      </c>
      <c r="V1360" s="6">
        <v>4</v>
      </c>
      <c r="W1360" s="6">
        <v>0.97544181210595904</v>
      </c>
      <c r="X1360" s="6">
        <v>4</v>
      </c>
      <c r="Y1360" s="6">
        <v>0.79734240112179555</v>
      </c>
      <c r="Z1360" s="6">
        <v>25</v>
      </c>
      <c r="AA1360" s="6">
        <v>0.49873212052104388</v>
      </c>
      <c r="AB1360" s="6">
        <v>4</v>
      </c>
      <c r="AC1360" s="6">
        <v>0.91347712000192005</v>
      </c>
      <c r="AD1360" s="6">
        <v>4</v>
      </c>
      <c r="AE1360" s="6">
        <v>0.7535048155702827</v>
      </c>
      <c r="AF1360" s="6">
        <v>15</v>
      </c>
      <c r="AG1360" s="6">
        <v>0.96610644724993688</v>
      </c>
      <c r="AH1360" s="6">
        <v>3</v>
      </c>
      <c r="AI1360" s="6">
        <v>0.65111600341384279</v>
      </c>
      <c r="AJ1360" s="6">
        <v>4</v>
      </c>
      <c r="AK1360" s="6">
        <v>0.79777826783373962</v>
      </c>
      <c r="AL1360" s="6">
        <v>10</v>
      </c>
      <c r="AM1360" s="6">
        <v>0.89301409888963179</v>
      </c>
      <c r="AN1360" s="6">
        <v>2</v>
      </c>
      <c r="AO1360" s="6">
        <v>0.96260175396769498</v>
      </c>
      <c r="AP1360" s="6">
        <v>3</v>
      </c>
      <c r="AQ1360" s="6">
        <v>0.75482971365498996</v>
      </c>
      <c r="AR1360" s="6">
        <v>5</v>
      </c>
      <c r="AS1360" s="6">
        <v>0.99999956798009337</v>
      </c>
      <c r="AT1360" s="6">
        <v>3</v>
      </c>
      <c r="AU1360" s="6">
        <v>0.5802884102397059</v>
      </c>
      <c r="AV1360" s="6">
        <v>3</v>
      </c>
      <c r="AW1360" s="6">
        <v>0.82572009576680327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58517140773064258</v>
      </c>
      <c r="H1361" s="6">
        <v>2</v>
      </c>
      <c r="I1361" s="6">
        <v>0.49158230335282072</v>
      </c>
      <c r="J1361" s="6">
        <v>2</v>
      </c>
      <c r="K1361" s="6">
        <v>0.64878977251480219</v>
      </c>
      <c r="L1361" s="6">
        <v>2</v>
      </c>
      <c r="M1361" s="6">
        <v>0.85243824698708315</v>
      </c>
      <c r="N1361" s="6">
        <v>20</v>
      </c>
      <c r="O1361" s="6">
        <v>0.78230776068222319</v>
      </c>
      <c r="P1361" s="6">
        <v>3</v>
      </c>
      <c r="Q1361" s="6">
        <v>0.52992149820534717</v>
      </c>
      <c r="R1361" s="6">
        <v>3</v>
      </c>
      <c r="S1361" s="6">
        <v>0.88349157783112142</v>
      </c>
      <c r="T1361" s="6">
        <v>25</v>
      </c>
      <c r="U1361" s="6">
        <v>0.41564753478925542</v>
      </c>
      <c r="V1361" s="6">
        <v>3</v>
      </c>
      <c r="W1361" s="6">
        <v>0.81728384578385027</v>
      </c>
      <c r="X1361" s="6">
        <v>3</v>
      </c>
      <c r="Y1361" s="6">
        <v>0.85044772744928721</v>
      </c>
      <c r="Z1361" s="6">
        <v>25</v>
      </c>
      <c r="AA1361" s="6">
        <v>0.42824981661392819</v>
      </c>
      <c r="AB1361" s="6">
        <v>3</v>
      </c>
      <c r="AC1361" s="6">
        <v>0.87413293967681238</v>
      </c>
      <c r="AD1361" s="6">
        <v>3</v>
      </c>
      <c r="AE1361" s="6">
        <v>0.69427503010428704</v>
      </c>
      <c r="AF1361" s="6">
        <v>15</v>
      </c>
      <c r="AG1361" s="6">
        <v>0.88595624896232927</v>
      </c>
      <c r="AH1361" s="6">
        <v>3</v>
      </c>
      <c r="AI1361" s="6">
        <v>0.91694292469373684</v>
      </c>
      <c r="AJ1361" s="6">
        <v>3</v>
      </c>
      <c r="AK1361" s="6">
        <v>0.91062422782007546</v>
      </c>
      <c r="AL1361" s="6">
        <v>10</v>
      </c>
      <c r="AM1361" s="6">
        <v>0.99066207574231702</v>
      </c>
      <c r="AN1361" s="6">
        <v>2</v>
      </c>
      <c r="AO1361" s="6">
        <v>0.95178543975587127</v>
      </c>
      <c r="AP1361" s="6">
        <v>2</v>
      </c>
      <c r="AQ1361" s="6">
        <v>0.75478792743869527</v>
      </c>
      <c r="AR1361" s="6">
        <v>5</v>
      </c>
      <c r="AS1361" s="6">
        <v>0.99999909116577301</v>
      </c>
      <c r="AT1361" s="6">
        <v>2</v>
      </c>
      <c r="AU1361" s="6">
        <v>0.65961617906292047</v>
      </c>
      <c r="AV1361" s="6">
        <v>2</v>
      </c>
      <c r="AW1361" s="6">
        <v>0.86538756532233252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70168953543218715</v>
      </c>
      <c r="H1362" s="6">
        <v>2</v>
      </c>
      <c r="I1362" s="6">
        <v>0.80870824787660711</v>
      </c>
      <c r="J1362" s="6">
        <v>1</v>
      </c>
      <c r="K1362" s="6">
        <v>0.57555341510573654</v>
      </c>
      <c r="L1362" s="6">
        <v>2</v>
      </c>
      <c r="M1362" s="6">
        <v>0.4926084694902706</v>
      </c>
      <c r="N1362" s="6">
        <v>20</v>
      </c>
      <c r="O1362" s="6">
        <v>0.84522726087827049</v>
      </c>
      <c r="P1362" s="6">
        <v>3</v>
      </c>
      <c r="Q1362" s="6">
        <v>0.89025084291068757</v>
      </c>
      <c r="R1362" s="6">
        <v>3</v>
      </c>
      <c r="S1362" s="6">
        <v>0.90131804728892495</v>
      </c>
      <c r="T1362" s="6">
        <v>20</v>
      </c>
      <c r="U1362" s="6">
        <v>0.54461187172454728</v>
      </c>
      <c r="V1362" s="6">
        <v>3</v>
      </c>
      <c r="W1362" s="6">
        <v>0.81448983586907986</v>
      </c>
      <c r="X1362" s="6">
        <v>3</v>
      </c>
      <c r="Y1362" s="6">
        <v>0.84291212265702042</v>
      </c>
      <c r="Z1362" s="6">
        <v>20</v>
      </c>
      <c r="AA1362" s="6">
        <v>0.82674866655272949</v>
      </c>
      <c r="AB1362" s="6">
        <v>3</v>
      </c>
      <c r="AC1362" s="6">
        <v>0.91474910819494515</v>
      </c>
      <c r="AD1362" s="6">
        <v>3</v>
      </c>
      <c r="AE1362" s="6">
        <v>0.84797499555397093</v>
      </c>
      <c r="AF1362" s="6">
        <v>20</v>
      </c>
      <c r="AG1362" s="6">
        <v>0.8924563179495566</v>
      </c>
      <c r="AH1362" s="6">
        <v>3</v>
      </c>
      <c r="AI1362" s="6">
        <v>0.92289009060881844</v>
      </c>
      <c r="AJ1362" s="6">
        <v>3</v>
      </c>
      <c r="AK1362" s="6">
        <v>0.95569083747087191</v>
      </c>
      <c r="AL1362" s="6">
        <v>10</v>
      </c>
      <c r="AM1362" s="6">
        <v>0.99577125044822312</v>
      </c>
      <c r="AN1362" s="6">
        <v>2</v>
      </c>
      <c r="AO1362" s="6">
        <v>0.96579256582434747</v>
      </c>
      <c r="AP1362" s="6">
        <v>2</v>
      </c>
      <c r="AQ1362" s="6">
        <v>0.95220409658433269</v>
      </c>
      <c r="AR1362" s="6">
        <v>10</v>
      </c>
      <c r="AS1362" s="6">
        <v>0.9999996871837189</v>
      </c>
      <c r="AT1362" s="6">
        <v>2</v>
      </c>
      <c r="AU1362" s="6">
        <v>0.82811960876442636</v>
      </c>
      <c r="AV1362" s="6">
        <v>2</v>
      </c>
      <c r="AW1362" s="6">
        <v>0.97575123327209778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6888769289003879</v>
      </c>
      <c r="H1363" s="6">
        <v>3</v>
      </c>
      <c r="I1363" s="6">
        <v>0.51748432715088855</v>
      </c>
      <c r="J1363" s="6">
        <v>1</v>
      </c>
      <c r="K1363" s="6">
        <v>0.90454909229797831</v>
      </c>
      <c r="L1363" s="6">
        <v>2</v>
      </c>
      <c r="M1363" s="6">
        <v>0.7977548134974457</v>
      </c>
      <c r="N1363" s="6">
        <v>20</v>
      </c>
      <c r="O1363" s="6">
        <v>0.83879667832030436</v>
      </c>
      <c r="P1363" s="6">
        <v>3</v>
      </c>
      <c r="Q1363" s="6">
        <v>0.6208233798384708</v>
      </c>
      <c r="R1363" s="6">
        <v>3</v>
      </c>
      <c r="S1363" s="6">
        <v>0.95222928462023104</v>
      </c>
      <c r="T1363" s="6">
        <v>20</v>
      </c>
      <c r="U1363" s="6">
        <v>0.59937352155014378</v>
      </c>
      <c r="V1363" s="6">
        <v>3</v>
      </c>
      <c r="W1363" s="6">
        <v>0.93544809360227876</v>
      </c>
      <c r="X1363" s="6">
        <v>3</v>
      </c>
      <c r="Y1363" s="6">
        <v>0.9454140871539386</v>
      </c>
      <c r="Z1363" s="6">
        <v>20</v>
      </c>
      <c r="AA1363" s="6">
        <v>0.84378736781106078</v>
      </c>
      <c r="AB1363" s="6">
        <v>3</v>
      </c>
      <c r="AC1363" s="6">
        <v>0.95151598176222152</v>
      </c>
      <c r="AD1363" s="6">
        <v>3</v>
      </c>
      <c r="AE1363" s="6">
        <v>0.90447515747693119</v>
      </c>
      <c r="AF1363" s="6">
        <v>20</v>
      </c>
      <c r="AG1363" s="6">
        <v>0.93399732946739489</v>
      </c>
      <c r="AH1363" s="6">
        <v>3</v>
      </c>
      <c r="AI1363" s="6">
        <v>0.91403022422029756</v>
      </c>
      <c r="AJ1363" s="6">
        <v>3</v>
      </c>
      <c r="AK1363" s="6">
        <v>0.98247474932652534</v>
      </c>
      <c r="AL1363" s="6">
        <v>10</v>
      </c>
      <c r="AM1363" s="6">
        <v>0.99629291148155752</v>
      </c>
      <c r="AN1363" s="6">
        <v>2</v>
      </c>
      <c r="AO1363" s="6">
        <v>0.9318200242239143</v>
      </c>
      <c r="AP1363" s="6">
        <v>2</v>
      </c>
      <c r="AQ1363" s="6">
        <v>0.83527499752329559</v>
      </c>
      <c r="AR1363" s="6">
        <v>10</v>
      </c>
      <c r="AS1363" s="6">
        <v>0.99999980638736874</v>
      </c>
      <c r="AT1363" s="6">
        <v>3</v>
      </c>
      <c r="AU1363" s="6">
        <v>0.6425536267095705</v>
      </c>
      <c r="AV1363" s="6">
        <v>3</v>
      </c>
      <c r="AW1363" s="6">
        <v>0.93017168718202126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5228566362409193</v>
      </c>
      <c r="H1364" s="6">
        <v>3</v>
      </c>
      <c r="I1364" s="6">
        <v>0.62530388588194985</v>
      </c>
      <c r="J1364" s="6">
        <v>2</v>
      </c>
      <c r="K1364" s="6">
        <v>0.9761793101767533</v>
      </c>
      <c r="L1364" s="6">
        <v>2</v>
      </c>
      <c r="M1364" s="6">
        <v>0.45894750667692691</v>
      </c>
      <c r="N1364" s="6">
        <v>20</v>
      </c>
      <c r="O1364" s="6">
        <v>0.74730490831681462</v>
      </c>
      <c r="P1364" s="6">
        <v>4</v>
      </c>
      <c r="Q1364" s="6">
        <v>0.53059163636588791</v>
      </c>
      <c r="R1364" s="6">
        <v>4</v>
      </c>
      <c r="S1364" s="6">
        <v>0.65105734050473896</v>
      </c>
      <c r="T1364" s="6">
        <v>25</v>
      </c>
      <c r="U1364" s="6">
        <v>0.43237722315897759</v>
      </c>
      <c r="V1364" s="6">
        <v>3</v>
      </c>
      <c r="W1364" s="6">
        <v>0.79776521628803976</v>
      </c>
      <c r="X1364" s="6">
        <v>3</v>
      </c>
      <c r="Y1364" s="6">
        <v>0.97803358504512972</v>
      </c>
      <c r="Z1364" s="6">
        <v>20</v>
      </c>
      <c r="AA1364" s="6">
        <v>0.44897763642366301</v>
      </c>
      <c r="AB1364" s="6">
        <v>3</v>
      </c>
      <c r="AC1364" s="6">
        <v>0.81652078555528884</v>
      </c>
      <c r="AD1364" s="6">
        <v>3</v>
      </c>
      <c r="AE1364" s="6">
        <v>0.78153431573113463</v>
      </c>
      <c r="AF1364" s="6">
        <v>15</v>
      </c>
      <c r="AG1364" s="6">
        <v>0.92190990234480008</v>
      </c>
      <c r="AH1364" s="6">
        <v>4</v>
      </c>
      <c r="AI1364" s="6">
        <v>0.67848057462442257</v>
      </c>
      <c r="AJ1364" s="6">
        <v>4</v>
      </c>
      <c r="AK1364" s="6">
        <v>0.88014888352176868</v>
      </c>
      <c r="AL1364" s="6">
        <v>10</v>
      </c>
      <c r="AM1364" s="6">
        <v>0.99169036348972028</v>
      </c>
      <c r="AN1364" s="6">
        <v>2</v>
      </c>
      <c r="AO1364" s="6">
        <v>0.91470333072130183</v>
      </c>
      <c r="AP1364" s="6">
        <v>2</v>
      </c>
      <c r="AQ1364" s="6">
        <v>0.77722812852636725</v>
      </c>
      <c r="AR1364" s="6">
        <v>10</v>
      </c>
      <c r="AS1364" s="6">
        <v>0.99999921036931172</v>
      </c>
      <c r="AT1364" s="6">
        <v>3</v>
      </c>
      <c r="AU1364" s="6">
        <v>0.901155586735783</v>
      </c>
      <c r="AV1364" s="6">
        <v>3</v>
      </c>
      <c r="AW1364" s="6">
        <v>0.96068487540243985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6620011680952809</v>
      </c>
      <c r="H1365" s="6">
        <v>2</v>
      </c>
      <c r="I1365" s="6">
        <v>0.50617609824127219</v>
      </c>
      <c r="J1365" s="6">
        <v>1</v>
      </c>
      <c r="K1365" s="6">
        <v>0.73025397090165423</v>
      </c>
      <c r="L1365" s="6">
        <v>4</v>
      </c>
      <c r="M1365" s="6">
        <v>0.61191579243328642</v>
      </c>
      <c r="N1365" s="6">
        <v>20</v>
      </c>
      <c r="O1365" s="6">
        <v>0.76304650451048683</v>
      </c>
      <c r="P1365" s="6">
        <v>4</v>
      </c>
      <c r="Q1365" s="6">
        <v>0.55942295165389644</v>
      </c>
      <c r="R1365" s="6">
        <v>3</v>
      </c>
      <c r="S1365" s="6">
        <v>0.93097141474026757</v>
      </c>
      <c r="T1365" s="6">
        <v>15</v>
      </c>
      <c r="U1365" s="6">
        <v>0.79617311151879155</v>
      </c>
      <c r="V1365" s="6">
        <v>3</v>
      </c>
      <c r="W1365" s="6">
        <v>0.96010355936474223</v>
      </c>
      <c r="X1365" s="6">
        <v>3</v>
      </c>
      <c r="Y1365" s="6">
        <v>0.63878808179043101</v>
      </c>
      <c r="Z1365" s="6">
        <v>25</v>
      </c>
      <c r="AA1365" s="6">
        <v>0.88483661662545776</v>
      </c>
      <c r="AB1365" s="6">
        <v>4</v>
      </c>
      <c r="AC1365" s="6">
        <v>0.79303799936680741</v>
      </c>
      <c r="AD1365" s="6">
        <v>3</v>
      </c>
      <c r="AE1365" s="6">
        <v>0.71245238296423985</v>
      </c>
      <c r="AF1365" s="6">
        <v>15</v>
      </c>
      <c r="AG1365" s="6">
        <v>0.46492071188913142</v>
      </c>
      <c r="AH1365" s="6">
        <v>4</v>
      </c>
      <c r="AI1365" s="6">
        <v>0.7525885611861699</v>
      </c>
      <c r="AJ1365" s="6">
        <v>3</v>
      </c>
      <c r="AK1365" s="6">
        <v>0.68145216572555722</v>
      </c>
      <c r="AL1365" s="6">
        <v>15</v>
      </c>
      <c r="AM1365" s="6">
        <v>0.93741336132005881</v>
      </c>
      <c r="AN1365" s="6">
        <v>3</v>
      </c>
      <c r="AO1365" s="6">
        <v>0.78747750009378181</v>
      </c>
      <c r="AP1365" s="6">
        <v>4</v>
      </c>
      <c r="AQ1365" s="6">
        <v>0.98178780941674915</v>
      </c>
      <c r="AR1365" s="6">
        <v>10</v>
      </c>
      <c r="AS1365" s="6">
        <v>0.99999861435166004</v>
      </c>
      <c r="AT1365" s="6">
        <v>2</v>
      </c>
      <c r="AU1365" s="6">
        <v>0.50648280729790884</v>
      </c>
      <c r="AV1365" s="6">
        <v>2</v>
      </c>
      <c r="AW1365" s="6">
        <v>0.502422007525265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66145564488716746</v>
      </c>
      <c r="H1366" s="6">
        <v>3</v>
      </c>
      <c r="I1366" s="6">
        <v>0.62199008306217651</v>
      </c>
      <c r="J1366" s="6">
        <v>2</v>
      </c>
      <c r="K1366" s="6">
        <v>0.98257417687200821</v>
      </c>
      <c r="L1366" s="6">
        <v>2</v>
      </c>
      <c r="M1366" s="6">
        <v>0.73141775368284767</v>
      </c>
      <c r="N1366" s="6">
        <v>20</v>
      </c>
      <c r="O1366" s="6">
        <v>0.74144461009408802</v>
      </c>
      <c r="P1366" s="6">
        <v>3</v>
      </c>
      <c r="Q1366" s="6">
        <v>0.56132153021608988</v>
      </c>
      <c r="R1366" s="6">
        <v>3</v>
      </c>
      <c r="S1366" s="6">
        <v>0.94899986749323573</v>
      </c>
      <c r="T1366" s="6">
        <v>20</v>
      </c>
      <c r="U1366" s="6">
        <v>0.44770927363530222</v>
      </c>
      <c r="V1366" s="6">
        <v>3</v>
      </c>
      <c r="W1366" s="6">
        <v>0.92835660256811769</v>
      </c>
      <c r="X1366" s="6">
        <v>3</v>
      </c>
      <c r="Y1366" s="6">
        <v>0.89217042074846287</v>
      </c>
      <c r="Z1366" s="6">
        <v>20</v>
      </c>
      <c r="AA1366" s="6">
        <v>0.66940352119042834</v>
      </c>
      <c r="AB1366" s="6">
        <v>3</v>
      </c>
      <c r="AC1366" s="6">
        <v>0.93544496921086384</v>
      </c>
      <c r="AD1366" s="6">
        <v>3</v>
      </c>
      <c r="AE1366" s="6">
        <v>0.83520297486556072</v>
      </c>
      <c r="AF1366" s="6">
        <v>20</v>
      </c>
      <c r="AG1366" s="6">
        <v>0.77578046868665196</v>
      </c>
      <c r="AH1366" s="6">
        <v>3</v>
      </c>
      <c r="AI1366" s="6">
        <v>0.5924284101642453</v>
      </c>
      <c r="AJ1366" s="6">
        <v>3</v>
      </c>
      <c r="AK1366" s="6">
        <v>0.96032866186630683</v>
      </c>
      <c r="AL1366" s="6">
        <v>10</v>
      </c>
      <c r="AM1366" s="6">
        <v>0.99888041230648716</v>
      </c>
      <c r="AN1366" s="6">
        <v>2</v>
      </c>
      <c r="AO1366" s="6">
        <v>0.9394533644983355</v>
      </c>
      <c r="AP1366" s="6">
        <v>2</v>
      </c>
      <c r="AQ1366" s="6">
        <v>0.75471664863266608</v>
      </c>
      <c r="AR1366" s="6">
        <v>10</v>
      </c>
      <c r="AS1366" s="6">
        <v>0.99999980638736874</v>
      </c>
      <c r="AT1366" s="6">
        <v>3</v>
      </c>
      <c r="AU1366" s="6">
        <v>0.76491653169793317</v>
      </c>
      <c r="AV1366" s="6">
        <v>3</v>
      </c>
      <c r="AW1366" s="6">
        <v>0.96437769144391217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55593874036576107</v>
      </c>
      <c r="H1367" s="6">
        <v>2</v>
      </c>
      <c r="I1367" s="6">
        <v>0.57958655838310535</v>
      </c>
      <c r="J1367" s="6">
        <v>2</v>
      </c>
      <c r="K1367" s="6">
        <v>0.69882858200920661</v>
      </c>
      <c r="L1367" s="6">
        <v>2</v>
      </c>
      <c r="M1367" s="6">
        <v>0.68971314480367163</v>
      </c>
      <c r="N1367" s="6">
        <v>20</v>
      </c>
      <c r="O1367" s="6">
        <v>0.80013139584072823</v>
      </c>
      <c r="P1367" s="6">
        <v>3</v>
      </c>
      <c r="Q1367" s="6">
        <v>0.81926279793454293</v>
      </c>
      <c r="R1367" s="6">
        <v>3</v>
      </c>
      <c r="S1367" s="6">
        <v>0.9398040658781488</v>
      </c>
      <c r="T1367" s="6">
        <v>20</v>
      </c>
      <c r="U1367" s="6">
        <v>0.45878006728291582</v>
      </c>
      <c r="V1367" s="6">
        <v>3</v>
      </c>
      <c r="W1367" s="6">
        <v>0.86843173276506502</v>
      </c>
      <c r="X1367" s="6">
        <v>3</v>
      </c>
      <c r="Y1367" s="6">
        <v>0.89161160110250293</v>
      </c>
      <c r="Z1367" s="6">
        <v>20</v>
      </c>
      <c r="AA1367" s="6">
        <v>0.58293196357450217</v>
      </c>
      <c r="AB1367" s="6">
        <v>3</v>
      </c>
      <c r="AC1367" s="6">
        <v>0.95222689738440691</v>
      </c>
      <c r="AD1367" s="6">
        <v>3</v>
      </c>
      <c r="AE1367" s="6">
        <v>0.8925778609266084</v>
      </c>
      <c r="AF1367" s="6">
        <v>20</v>
      </c>
      <c r="AG1367" s="6">
        <v>0.85790251914401894</v>
      </c>
      <c r="AH1367" s="6">
        <v>3</v>
      </c>
      <c r="AI1367" s="6">
        <v>0.8161088159735308</v>
      </c>
      <c r="AJ1367" s="6">
        <v>3</v>
      </c>
      <c r="AK1367" s="6">
        <v>0.96844632347432524</v>
      </c>
      <c r="AL1367" s="6">
        <v>10</v>
      </c>
      <c r="AM1367" s="6">
        <v>0.99738460202837165</v>
      </c>
      <c r="AN1367" s="6">
        <v>2</v>
      </c>
      <c r="AO1367" s="6">
        <v>0.98922116894316436</v>
      </c>
      <c r="AP1367" s="6">
        <v>2</v>
      </c>
      <c r="AQ1367" s="6">
        <v>0.89280805073092295</v>
      </c>
      <c r="AR1367" s="6">
        <v>10</v>
      </c>
      <c r="AS1367" s="6">
        <v>0.99999980638736874</v>
      </c>
      <c r="AT1367" s="6">
        <v>2</v>
      </c>
      <c r="AU1367" s="6">
        <v>0.64747849390912759</v>
      </c>
      <c r="AV1367" s="6">
        <v>2</v>
      </c>
      <c r="AW1367" s="6">
        <v>0.96666065080521135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43116695383418058</v>
      </c>
      <c r="H1368" s="6">
        <v>4</v>
      </c>
      <c r="I1368" s="6">
        <v>0.50341273430888056</v>
      </c>
      <c r="J1368" s="6">
        <v>3</v>
      </c>
      <c r="K1368" s="6">
        <v>0.73507245970190749</v>
      </c>
      <c r="L1368" s="6">
        <v>4</v>
      </c>
      <c r="M1368" s="6">
        <v>0.72408844677787731</v>
      </c>
      <c r="N1368" s="6">
        <v>20</v>
      </c>
      <c r="O1368" s="6">
        <v>0.772247202284984</v>
      </c>
      <c r="P1368" s="6">
        <v>3</v>
      </c>
      <c r="Q1368" s="6">
        <v>0.72370231375224547</v>
      </c>
      <c r="R1368" s="6">
        <v>3</v>
      </c>
      <c r="S1368" s="6">
        <v>0.69840422146134862</v>
      </c>
      <c r="T1368" s="6">
        <v>15</v>
      </c>
      <c r="U1368" s="6">
        <v>0.57830328696127009</v>
      </c>
      <c r="V1368" s="6">
        <v>2</v>
      </c>
      <c r="W1368" s="6">
        <v>0.52973126404524784</v>
      </c>
      <c r="X1368" s="6">
        <v>2</v>
      </c>
      <c r="Y1368" s="6">
        <v>0.79804670154930779</v>
      </c>
      <c r="Z1368" s="6">
        <v>25</v>
      </c>
      <c r="AA1368" s="6">
        <v>0.80123174031930289</v>
      </c>
      <c r="AB1368" s="6">
        <v>3</v>
      </c>
      <c r="AC1368" s="6">
        <v>0.77181584512296653</v>
      </c>
      <c r="AD1368" s="6">
        <v>3</v>
      </c>
      <c r="AE1368" s="6">
        <v>0.77595320767879139</v>
      </c>
      <c r="AF1368" s="6">
        <v>10</v>
      </c>
      <c r="AG1368" s="6">
        <v>0.5909316616427851</v>
      </c>
      <c r="AH1368" s="6">
        <v>3</v>
      </c>
      <c r="AI1368" s="6">
        <v>0.65087475103975734</v>
      </c>
      <c r="AJ1368" s="6">
        <v>3</v>
      </c>
      <c r="AK1368" s="6">
        <v>0.72139363764991704</v>
      </c>
      <c r="AL1368" s="6">
        <v>20</v>
      </c>
      <c r="AM1368" s="6">
        <v>0.57749580539375744</v>
      </c>
      <c r="AN1368" s="6">
        <v>4</v>
      </c>
      <c r="AO1368" s="6">
        <v>0.47517472522787191</v>
      </c>
      <c r="AP1368" s="6">
        <v>4</v>
      </c>
      <c r="AQ1368" s="6">
        <v>0.89820541466097881</v>
      </c>
      <c r="AR1368" s="6">
        <v>10</v>
      </c>
      <c r="AS1368" s="6">
        <v>0.99999468064384778</v>
      </c>
      <c r="AT1368" s="6">
        <v>4</v>
      </c>
      <c r="AU1368" s="6">
        <v>0.57531168165004343</v>
      </c>
      <c r="AV1368" s="6">
        <v>4</v>
      </c>
      <c r="AW1368" s="6">
        <v>0.93590167509303213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1367615182797242</v>
      </c>
      <c r="H1369" s="6">
        <v>3</v>
      </c>
      <c r="I1369" s="6">
        <v>0.47803917202752871</v>
      </c>
      <c r="J1369" s="6">
        <v>2</v>
      </c>
      <c r="K1369" s="6">
        <v>0.86924606064978038</v>
      </c>
      <c r="L1369" s="6">
        <v>4</v>
      </c>
      <c r="M1369" s="6">
        <v>0.9752409688322019</v>
      </c>
      <c r="N1369" s="6">
        <v>20</v>
      </c>
      <c r="O1369" s="6">
        <v>0.67135881385177298</v>
      </c>
      <c r="P1369" s="6">
        <v>4</v>
      </c>
      <c r="Q1369" s="6">
        <v>0.77157021523353464</v>
      </c>
      <c r="R1369" s="6">
        <v>3</v>
      </c>
      <c r="S1369" s="6">
        <v>0.74729878044169074</v>
      </c>
      <c r="T1369" s="6">
        <v>15</v>
      </c>
      <c r="U1369" s="6">
        <v>0.85103147090975717</v>
      </c>
      <c r="V1369" s="6">
        <v>3</v>
      </c>
      <c r="W1369" s="6">
        <v>0.96876282760842669</v>
      </c>
      <c r="X1369" s="6">
        <v>3</v>
      </c>
      <c r="Y1369" s="6">
        <v>0.68698036359461156</v>
      </c>
      <c r="Z1369" s="6">
        <v>25</v>
      </c>
      <c r="AA1369" s="6">
        <v>0.88237824120448161</v>
      </c>
      <c r="AB1369" s="6">
        <v>4</v>
      </c>
      <c r="AC1369" s="6">
        <v>0.91659185779322416</v>
      </c>
      <c r="AD1369" s="6">
        <v>3</v>
      </c>
      <c r="AE1369" s="6">
        <v>0.58589106651766087</v>
      </c>
      <c r="AF1369" s="6">
        <v>15</v>
      </c>
      <c r="AG1369" s="6">
        <v>0.4741060254103025</v>
      </c>
      <c r="AH1369" s="6">
        <v>4</v>
      </c>
      <c r="AI1369" s="6">
        <v>0.56114064543804898</v>
      </c>
      <c r="AJ1369" s="6">
        <v>3</v>
      </c>
      <c r="AK1369" s="6">
        <v>0.61303829104302754</v>
      </c>
      <c r="AL1369" s="6">
        <v>15</v>
      </c>
      <c r="AM1369" s="6">
        <v>0.92107517759946922</v>
      </c>
      <c r="AN1369" s="6">
        <v>3</v>
      </c>
      <c r="AO1369" s="6">
        <v>0.64122119729817995</v>
      </c>
      <c r="AP1369" s="6">
        <v>4</v>
      </c>
      <c r="AQ1369" s="6">
        <v>0.98554250394427312</v>
      </c>
      <c r="AR1369" s="6">
        <v>10</v>
      </c>
      <c r="AS1369" s="6">
        <v>0.99999742231732225</v>
      </c>
      <c r="AT1369" s="6">
        <v>4</v>
      </c>
      <c r="AU1369" s="6">
        <v>0.29739766391911387</v>
      </c>
      <c r="AV1369" s="6">
        <v>3</v>
      </c>
      <c r="AW1369" s="6">
        <v>0.3744343956032265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69892416034157967</v>
      </c>
      <c r="H1370" s="6">
        <v>3</v>
      </c>
      <c r="I1370" s="6">
        <v>0.61509466265763935</v>
      </c>
      <c r="J1370" s="6">
        <v>2</v>
      </c>
      <c r="K1370" s="6">
        <v>0.82702898186145124</v>
      </c>
      <c r="L1370" s="6">
        <v>4</v>
      </c>
      <c r="M1370" s="6">
        <v>0.95065956152088615</v>
      </c>
      <c r="N1370" s="6">
        <v>20</v>
      </c>
      <c r="O1370" s="6">
        <v>0.75141603943706758</v>
      </c>
      <c r="P1370" s="6">
        <v>3</v>
      </c>
      <c r="Q1370" s="6">
        <v>0.78790842327158206</v>
      </c>
      <c r="R1370" s="6">
        <v>3</v>
      </c>
      <c r="S1370" s="6">
        <v>0.91397106461460764</v>
      </c>
      <c r="T1370" s="6">
        <v>15</v>
      </c>
      <c r="U1370" s="6">
        <v>0.69113501746230011</v>
      </c>
      <c r="V1370" s="6">
        <v>3</v>
      </c>
      <c r="W1370" s="6">
        <v>0.52973155539752315</v>
      </c>
      <c r="X1370" s="6">
        <v>3</v>
      </c>
      <c r="Y1370" s="6">
        <v>0.61625696589842227</v>
      </c>
      <c r="Z1370" s="6">
        <v>25</v>
      </c>
      <c r="AA1370" s="6">
        <v>0.74499641700753627</v>
      </c>
      <c r="AB1370" s="6">
        <v>4</v>
      </c>
      <c r="AC1370" s="6">
        <v>0.58958787683253133</v>
      </c>
      <c r="AD1370" s="6">
        <v>3</v>
      </c>
      <c r="AE1370" s="6">
        <v>0.67511805979731132</v>
      </c>
      <c r="AF1370" s="6">
        <v>15</v>
      </c>
      <c r="AG1370" s="6">
        <v>0.46652246657207158</v>
      </c>
      <c r="AH1370" s="6">
        <v>3</v>
      </c>
      <c r="AI1370" s="6">
        <v>0.67808851938432391</v>
      </c>
      <c r="AJ1370" s="6">
        <v>3</v>
      </c>
      <c r="AK1370" s="6">
        <v>0.76614939164492635</v>
      </c>
      <c r="AL1370" s="6">
        <v>15</v>
      </c>
      <c r="AM1370" s="6">
        <v>0.82646676026088162</v>
      </c>
      <c r="AN1370" s="6">
        <v>3</v>
      </c>
      <c r="AO1370" s="6">
        <v>0.64603515317532456</v>
      </c>
      <c r="AP1370" s="6">
        <v>4</v>
      </c>
      <c r="AQ1370" s="6">
        <v>0.73956468455056856</v>
      </c>
      <c r="AR1370" s="6">
        <v>10</v>
      </c>
      <c r="AS1370" s="6">
        <v>0.99999611108156183</v>
      </c>
      <c r="AT1370" s="6">
        <v>2</v>
      </c>
      <c r="AU1370" s="6">
        <v>0.43349951567739842</v>
      </c>
      <c r="AV1370" s="6">
        <v>3</v>
      </c>
      <c r="AW1370" s="6">
        <v>0.52485416286445719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1215858758337871</v>
      </c>
      <c r="H1371" s="6">
        <v>3</v>
      </c>
      <c r="I1371" s="6">
        <v>0.49757703009862392</v>
      </c>
      <c r="J1371" s="6">
        <v>2</v>
      </c>
      <c r="K1371" s="6">
        <v>0.9659464761663229</v>
      </c>
      <c r="L1371" s="6">
        <v>2</v>
      </c>
      <c r="M1371" s="6">
        <v>0.67593152665501377</v>
      </c>
      <c r="N1371" s="6">
        <v>20</v>
      </c>
      <c r="O1371" s="6">
        <v>0.80945736950482894</v>
      </c>
      <c r="P1371" s="6">
        <v>4</v>
      </c>
      <c r="Q1371" s="6">
        <v>0.62095518221455215</v>
      </c>
      <c r="R1371" s="6">
        <v>4</v>
      </c>
      <c r="S1371" s="6">
        <v>0.59208439212075026</v>
      </c>
      <c r="T1371" s="6">
        <v>20</v>
      </c>
      <c r="U1371" s="6">
        <v>0.56522407134725505</v>
      </c>
      <c r="V1371" s="6">
        <v>4</v>
      </c>
      <c r="W1371" s="6">
        <v>0.77512063785068708</v>
      </c>
      <c r="X1371" s="6">
        <v>4</v>
      </c>
      <c r="Y1371" s="6">
        <v>0.89904580927203914</v>
      </c>
      <c r="Z1371" s="6">
        <v>20</v>
      </c>
      <c r="AA1371" s="6">
        <v>0.69673999656735208</v>
      </c>
      <c r="AB1371" s="6">
        <v>4</v>
      </c>
      <c r="AC1371" s="6">
        <v>0.53085802307407659</v>
      </c>
      <c r="AD1371" s="6">
        <v>4</v>
      </c>
      <c r="AE1371" s="6">
        <v>0.78915987401485255</v>
      </c>
      <c r="AF1371" s="6">
        <v>20</v>
      </c>
      <c r="AG1371" s="6">
        <v>0.94238452694135522</v>
      </c>
      <c r="AH1371" s="6">
        <v>3</v>
      </c>
      <c r="AI1371" s="6">
        <v>0.56171846868717279</v>
      </c>
      <c r="AJ1371" s="6">
        <v>4</v>
      </c>
      <c r="AK1371" s="6">
        <v>0.62225510106116111</v>
      </c>
      <c r="AL1371" s="6">
        <v>10</v>
      </c>
      <c r="AM1371" s="6">
        <v>0.9973491488275279</v>
      </c>
      <c r="AN1371" s="6">
        <v>2</v>
      </c>
      <c r="AO1371" s="6">
        <v>0.85137757917691648</v>
      </c>
      <c r="AP1371" s="6">
        <v>2</v>
      </c>
      <c r="AQ1371" s="6">
        <v>0.56191645315835304</v>
      </c>
      <c r="AR1371" s="6">
        <v>10</v>
      </c>
      <c r="AS1371" s="6">
        <v>0.99999944877650193</v>
      </c>
      <c r="AT1371" s="6">
        <v>3</v>
      </c>
      <c r="AU1371" s="6">
        <v>0.85479122598218149</v>
      </c>
      <c r="AV1371" s="6">
        <v>3</v>
      </c>
      <c r="AW1371" s="6">
        <v>0.93619528541742647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8073769248825247</v>
      </c>
      <c r="H1372" s="6">
        <v>3</v>
      </c>
      <c r="I1372" s="6">
        <v>0.49254352827067233</v>
      </c>
      <c r="J1372" s="6">
        <v>2</v>
      </c>
      <c r="K1372" s="6">
        <v>0.72910867792360945</v>
      </c>
      <c r="L1372" s="6">
        <v>3</v>
      </c>
      <c r="M1372" s="6">
        <v>0.43600193394032188</v>
      </c>
      <c r="N1372" s="6">
        <v>20</v>
      </c>
      <c r="O1372" s="6">
        <v>0.74164967753993238</v>
      </c>
      <c r="P1372" s="6">
        <v>3</v>
      </c>
      <c r="Q1372" s="6">
        <v>0.81100172326874409</v>
      </c>
      <c r="R1372" s="6">
        <v>4</v>
      </c>
      <c r="S1372" s="6">
        <v>0.67704701662183753</v>
      </c>
      <c r="T1372" s="6">
        <v>25</v>
      </c>
      <c r="U1372" s="6">
        <v>0.7339793971789923</v>
      </c>
      <c r="V1372" s="6">
        <v>4</v>
      </c>
      <c r="W1372" s="6">
        <v>0.93239215092250438</v>
      </c>
      <c r="X1372" s="6">
        <v>4</v>
      </c>
      <c r="Y1372" s="6">
        <v>0.92163479938872583</v>
      </c>
      <c r="Z1372" s="6">
        <v>30</v>
      </c>
      <c r="AA1372" s="6">
        <v>0.68798853185715103</v>
      </c>
      <c r="AB1372" s="6">
        <v>4</v>
      </c>
      <c r="AC1372" s="6">
        <v>0.99662090344063359</v>
      </c>
      <c r="AD1372" s="6">
        <v>4</v>
      </c>
      <c r="AE1372" s="6">
        <v>0.80691082393221858</v>
      </c>
      <c r="AF1372" s="6">
        <v>10</v>
      </c>
      <c r="AG1372" s="6">
        <v>0.56170060632388163</v>
      </c>
      <c r="AH1372" s="6">
        <v>3</v>
      </c>
      <c r="AI1372" s="6">
        <v>0.96412819003263517</v>
      </c>
      <c r="AJ1372" s="6">
        <v>4</v>
      </c>
      <c r="AK1372" s="6">
        <v>0.65016301189735426</v>
      </c>
      <c r="AL1372" s="6">
        <v>10</v>
      </c>
      <c r="AM1372" s="6">
        <v>0.86668909944556993</v>
      </c>
      <c r="AN1372" s="6">
        <v>2</v>
      </c>
      <c r="AO1372" s="6">
        <v>0.67747394807056105</v>
      </c>
      <c r="AP1372" s="6">
        <v>3</v>
      </c>
      <c r="AQ1372" s="6">
        <v>0.95682154334635627</v>
      </c>
      <c r="AR1372" s="6">
        <v>5</v>
      </c>
      <c r="AS1372" s="6">
        <v>0.9999996871837189</v>
      </c>
      <c r="AT1372" s="6">
        <v>2</v>
      </c>
      <c r="AU1372" s="6">
        <v>0.80214428565219364</v>
      </c>
      <c r="AV1372" s="6">
        <v>3</v>
      </c>
      <c r="AW1372" s="6">
        <v>0.63707442085911792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6057429536618533</v>
      </c>
      <c r="H1373" s="6">
        <v>2</v>
      </c>
      <c r="I1373" s="6">
        <v>0.49058422606918101</v>
      </c>
      <c r="J1373" s="6">
        <v>2</v>
      </c>
      <c r="K1373" s="6">
        <v>0.86412564352856491</v>
      </c>
      <c r="L1373" s="6">
        <v>2</v>
      </c>
      <c r="M1373" s="6">
        <v>0.67640779349709435</v>
      </c>
      <c r="N1373" s="6">
        <v>20</v>
      </c>
      <c r="O1373" s="6">
        <v>0.72603697187960248</v>
      </c>
      <c r="P1373" s="6">
        <v>3</v>
      </c>
      <c r="Q1373" s="6">
        <v>0.88704177129709094</v>
      </c>
      <c r="R1373" s="6">
        <v>3</v>
      </c>
      <c r="S1373" s="6">
        <v>0.9454140871539386</v>
      </c>
      <c r="T1373" s="6">
        <v>25</v>
      </c>
      <c r="U1373" s="6">
        <v>0.64541665112449675</v>
      </c>
      <c r="V1373" s="6">
        <v>3</v>
      </c>
      <c r="W1373" s="6">
        <v>0.62041903892864769</v>
      </c>
      <c r="X1373" s="6">
        <v>4</v>
      </c>
      <c r="Y1373" s="6">
        <v>0.8665812986932967</v>
      </c>
      <c r="Z1373" s="6">
        <v>25</v>
      </c>
      <c r="AA1373" s="6">
        <v>0.5209037474884034</v>
      </c>
      <c r="AB1373" s="6">
        <v>3</v>
      </c>
      <c r="AC1373" s="6">
        <v>0.91583445190763713</v>
      </c>
      <c r="AD1373" s="6">
        <v>4</v>
      </c>
      <c r="AE1373" s="6">
        <v>0.83495556593192932</v>
      </c>
      <c r="AF1373" s="6">
        <v>15</v>
      </c>
      <c r="AG1373" s="6">
        <v>0.9067923560244765</v>
      </c>
      <c r="AH1373" s="6">
        <v>3</v>
      </c>
      <c r="AI1373" s="6">
        <v>0.77372195592658455</v>
      </c>
      <c r="AJ1373" s="6">
        <v>3</v>
      </c>
      <c r="AK1373" s="6">
        <v>0.56010668750305637</v>
      </c>
      <c r="AL1373" s="6">
        <v>10</v>
      </c>
      <c r="AM1373" s="6">
        <v>0.95175013678507281</v>
      </c>
      <c r="AN1373" s="6">
        <v>2</v>
      </c>
      <c r="AO1373" s="6">
        <v>0.92112787381774064</v>
      </c>
      <c r="AP1373" s="6">
        <v>2</v>
      </c>
      <c r="AQ1373" s="6">
        <v>0.77671106304914939</v>
      </c>
      <c r="AR1373" s="6">
        <v>5</v>
      </c>
      <c r="AS1373" s="6">
        <v>0.99999468064384778</v>
      </c>
      <c r="AT1373" s="6">
        <v>2</v>
      </c>
      <c r="AU1373" s="6">
        <v>0.78097675711612013</v>
      </c>
      <c r="AV1373" s="6">
        <v>2</v>
      </c>
      <c r="AW1373" s="6">
        <v>0.84670267416554079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7683893128275421</v>
      </c>
      <c r="H1374" s="6">
        <v>2</v>
      </c>
      <c r="I1374" s="6">
        <v>0.8884953721597848</v>
      </c>
      <c r="J1374" s="6">
        <v>2</v>
      </c>
      <c r="K1374" s="6">
        <v>0.64719740682873494</v>
      </c>
      <c r="L1374" s="6">
        <v>6</v>
      </c>
      <c r="M1374" s="6">
        <v>0.70402885249938707</v>
      </c>
      <c r="N1374" s="6">
        <v>20</v>
      </c>
      <c r="O1374" s="6">
        <v>0.77599348845528049</v>
      </c>
      <c r="P1374" s="6">
        <v>3</v>
      </c>
      <c r="Q1374" s="6">
        <v>0.87489464114010329</v>
      </c>
      <c r="R1374" s="6">
        <v>3</v>
      </c>
      <c r="S1374" s="6">
        <v>0.58827104877022152</v>
      </c>
      <c r="T1374" s="6">
        <v>25</v>
      </c>
      <c r="U1374" s="6">
        <v>0.68042154075744865</v>
      </c>
      <c r="V1374" s="6">
        <v>4</v>
      </c>
      <c r="W1374" s="6">
        <v>0.99522580248403925</v>
      </c>
      <c r="X1374" s="6">
        <v>4</v>
      </c>
      <c r="Y1374" s="6">
        <v>0.98244218377573755</v>
      </c>
      <c r="Z1374" s="6">
        <v>20</v>
      </c>
      <c r="AA1374" s="6">
        <v>0.44497005109091392</v>
      </c>
      <c r="AB1374" s="6">
        <v>3</v>
      </c>
      <c r="AC1374" s="6">
        <v>0.96881014507798324</v>
      </c>
      <c r="AD1374" s="6">
        <v>4</v>
      </c>
      <c r="AE1374" s="6">
        <v>0.70462591078505155</v>
      </c>
      <c r="AF1374" s="6">
        <v>15</v>
      </c>
      <c r="AG1374" s="6">
        <v>0.93581584842191023</v>
      </c>
      <c r="AH1374" s="6">
        <v>3</v>
      </c>
      <c r="AI1374" s="6">
        <v>0.9490096450892398</v>
      </c>
      <c r="AJ1374" s="6">
        <v>3</v>
      </c>
      <c r="AK1374" s="6">
        <v>0.49954062643338731</v>
      </c>
      <c r="AL1374" s="6">
        <v>10</v>
      </c>
      <c r="AM1374" s="6">
        <v>0.99715235276115577</v>
      </c>
      <c r="AN1374" s="6">
        <v>2</v>
      </c>
      <c r="AO1374" s="6">
        <v>0.99302786043273616</v>
      </c>
      <c r="AP1374" s="6">
        <v>2</v>
      </c>
      <c r="AQ1374" s="6">
        <v>0.81739789752889613</v>
      </c>
      <c r="AR1374" s="6">
        <v>10</v>
      </c>
      <c r="AS1374" s="6">
        <v>0.99999921036931172</v>
      </c>
      <c r="AT1374" s="6">
        <v>2</v>
      </c>
      <c r="AU1374" s="6">
        <v>0.88034102338944609</v>
      </c>
      <c r="AV1374" s="6">
        <v>2</v>
      </c>
      <c r="AW1374" s="6">
        <v>0.90350849199110084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49871888434621009</v>
      </c>
      <c r="H1375" s="6">
        <v>2</v>
      </c>
      <c r="I1375" s="6">
        <v>0.51633291883833399</v>
      </c>
      <c r="J1375" s="6">
        <v>2</v>
      </c>
      <c r="K1375" s="6">
        <v>0.73953403022970909</v>
      </c>
      <c r="L1375" s="6">
        <v>5</v>
      </c>
      <c r="M1375" s="6">
        <v>0.98549085794262015</v>
      </c>
      <c r="N1375" s="6">
        <v>20</v>
      </c>
      <c r="O1375" s="6">
        <v>0.78337488283632672</v>
      </c>
      <c r="P1375" s="6">
        <v>3</v>
      </c>
      <c r="Q1375" s="6">
        <v>0.85510639430798419</v>
      </c>
      <c r="R1375" s="6">
        <v>3</v>
      </c>
      <c r="S1375" s="6">
        <v>0.83886042090175861</v>
      </c>
      <c r="T1375" s="6">
        <v>25</v>
      </c>
      <c r="U1375" s="6">
        <v>0.52784843046486829</v>
      </c>
      <c r="V1375" s="6">
        <v>3</v>
      </c>
      <c r="W1375" s="6">
        <v>0.84969999402885343</v>
      </c>
      <c r="X1375" s="6">
        <v>3</v>
      </c>
      <c r="Y1375" s="6">
        <v>0.66172878322886175</v>
      </c>
      <c r="Z1375" s="6">
        <v>20</v>
      </c>
      <c r="AA1375" s="6">
        <v>0.62279841748109521</v>
      </c>
      <c r="AB1375" s="6">
        <v>3</v>
      </c>
      <c r="AC1375" s="6">
        <v>0.61985607189313285</v>
      </c>
      <c r="AD1375" s="6">
        <v>3</v>
      </c>
      <c r="AE1375" s="6">
        <v>0.71106563485549834</v>
      </c>
      <c r="AF1375" s="6">
        <v>15</v>
      </c>
      <c r="AG1375" s="6">
        <v>0.90184433627887239</v>
      </c>
      <c r="AH1375" s="6">
        <v>2</v>
      </c>
      <c r="AI1375" s="6">
        <v>0.77537332960279559</v>
      </c>
      <c r="AJ1375" s="6">
        <v>2</v>
      </c>
      <c r="AK1375" s="6">
        <v>0.90447009243023146</v>
      </c>
      <c r="AL1375" s="6">
        <v>10</v>
      </c>
      <c r="AM1375" s="6">
        <v>0.99254963261359996</v>
      </c>
      <c r="AN1375" s="6">
        <v>3</v>
      </c>
      <c r="AO1375" s="6">
        <v>0.51130822018309596</v>
      </c>
      <c r="AP1375" s="6">
        <v>3</v>
      </c>
      <c r="AQ1375" s="6">
        <v>0.78181655527756588</v>
      </c>
      <c r="AR1375" s="6">
        <v>10</v>
      </c>
      <c r="AS1375" s="6">
        <v>0.99999634948766314</v>
      </c>
      <c r="AT1375" s="6">
        <v>2</v>
      </c>
      <c r="AU1375" s="6">
        <v>0.7374077524612267</v>
      </c>
      <c r="AV1375" s="6">
        <v>2</v>
      </c>
      <c r="AW1375" s="6">
        <v>0.95079769763687771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173238156331632</v>
      </c>
      <c r="H1376" s="6">
        <v>3</v>
      </c>
      <c r="I1376" s="6">
        <v>0.69552989853139247</v>
      </c>
      <c r="J1376" s="6">
        <v>2</v>
      </c>
      <c r="K1376" s="6">
        <v>0.70344360437346265</v>
      </c>
      <c r="L1376" s="6">
        <v>5</v>
      </c>
      <c r="M1376" s="6">
        <v>0.4999978902844236</v>
      </c>
      <c r="N1376" s="6">
        <v>20</v>
      </c>
      <c r="O1376" s="6">
        <v>0.73610186227461039</v>
      </c>
      <c r="P1376" s="6">
        <v>4</v>
      </c>
      <c r="Q1376" s="6">
        <v>0.89182593105721097</v>
      </c>
      <c r="R1376" s="6">
        <v>4</v>
      </c>
      <c r="S1376" s="6">
        <v>0.8428977342698919</v>
      </c>
      <c r="T1376" s="6">
        <v>25</v>
      </c>
      <c r="U1376" s="6">
        <v>0.7472580537679685</v>
      </c>
      <c r="V1376" s="6">
        <v>3</v>
      </c>
      <c r="W1376" s="6">
        <v>0.98986562538525491</v>
      </c>
      <c r="X1376" s="6">
        <v>3</v>
      </c>
      <c r="Y1376" s="6">
        <v>0.75458601848715301</v>
      </c>
      <c r="Z1376" s="6">
        <v>25</v>
      </c>
      <c r="AA1376" s="6">
        <v>0.44060122249657779</v>
      </c>
      <c r="AB1376" s="6">
        <v>3</v>
      </c>
      <c r="AC1376" s="6">
        <v>0.92142584699648877</v>
      </c>
      <c r="AD1376" s="6">
        <v>3</v>
      </c>
      <c r="AE1376" s="6">
        <v>0.63872536865519902</v>
      </c>
      <c r="AF1376" s="6">
        <v>15</v>
      </c>
      <c r="AG1376" s="6">
        <v>0.92021219389095155</v>
      </c>
      <c r="AH1376" s="6">
        <v>3</v>
      </c>
      <c r="AI1376" s="6">
        <v>0.8655858916052922</v>
      </c>
      <c r="AJ1376" s="6">
        <v>3</v>
      </c>
      <c r="AK1376" s="6">
        <v>0.90691381992689835</v>
      </c>
      <c r="AL1376" s="6">
        <v>10</v>
      </c>
      <c r="AM1376" s="6">
        <v>0.90423161511147399</v>
      </c>
      <c r="AN1376" s="6">
        <v>2</v>
      </c>
      <c r="AO1376" s="6">
        <v>0.98559772740898033</v>
      </c>
      <c r="AP1376" s="6">
        <v>2</v>
      </c>
      <c r="AQ1376" s="6">
        <v>0.91479410581028453</v>
      </c>
      <c r="AR1376" s="6">
        <v>5</v>
      </c>
      <c r="AS1376" s="6">
        <v>0.9999971839107652</v>
      </c>
      <c r="AT1376" s="6">
        <v>2</v>
      </c>
      <c r="AU1376" s="6">
        <v>0.6794752974921705</v>
      </c>
      <c r="AV1376" s="6">
        <v>2</v>
      </c>
      <c r="AW1376" s="6">
        <v>0.86153344667593879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9469414953050226</v>
      </c>
      <c r="H1377" s="6">
        <v>2</v>
      </c>
      <c r="I1377" s="6">
        <v>0.44959233007045712</v>
      </c>
      <c r="J1377" s="6">
        <v>2</v>
      </c>
      <c r="K1377" s="6">
        <v>0.44921749942899042</v>
      </c>
      <c r="L1377" s="6">
        <v>5</v>
      </c>
      <c r="M1377" s="6">
        <v>0.99785026799075727</v>
      </c>
      <c r="N1377" s="6">
        <v>20</v>
      </c>
      <c r="O1377" s="6">
        <v>0.75631227191423434</v>
      </c>
      <c r="P1377" s="6">
        <v>3</v>
      </c>
      <c r="Q1377" s="6">
        <v>0.87500862108892741</v>
      </c>
      <c r="R1377" s="6">
        <v>3</v>
      </c>
      <c r="S1377" s="6">
        <v>0.75270647094579568</v>
      </c>
      <c r="T1377" s="6">
        <v>20</v>
      </c>
      <c r="U1377" s="6">
        <v>0.46518083338151539</v>
      </c>
      <c r="V1377" s="6">
        <v>2</v>
      </c>
      <c r="W1377" s="6">
        <v>0.93972710189616826</v>
      </c>
      <c r="X1377" s="6">
        <v>2</v>
      </c>
      <c r="Y1377" s="6">
        <v>0.77714150350686373</v>
      </c>
      <c r="Z1377" s="6">
        <v>20</v>
      </c>
      <c r="AA1377" s="6">
        <v>0.5858391588687103</v>
      </c>
      <c r="AB1377" s="6">
        <v>2</v>
      </c>
      <c r="AC1377" s="6">
        <v>0.9897432330983218</v>
      </c>
      <c r="AD1377" s="6">
        <v>2</v>
      </c>
      <c r="AE1377" s="6">
        <v>0.65003699651293378</v>
      </c>
      <c r="AF1377" s="6">
        <v>20</v>
      </c>
      <c r="AG1377" s="6">
        <v>0.90405961949121338</v>
      </c>
      <c r="AH1377" s="6">
        <v>2</v>
      </c>
      <c r="AI1377" s="6">
        <v>0.97257871392144468</v>
      </c>
      <c r="AJ1377" s="6">
        <v>2</v>
      </c>
      <c r="AK1377" s="6">
        <v>0.79328165013145602</v>
      </c>
      <c r="AL1377" s="6">
        <v>10</v>
      </c>
      <c r="AM1377" s="6">
        <v>0.99683289628743965</v>
      </c>
      <c r="AN1377" s="6">
        <v>3</v>
      </c>
      <c r="AO1377" s="6">
        <v>0.82112768325161489</v>
      </c>
      <c r="AP1377" s="6">
        <v>3</v>
      </c>
      <c r="AQ1377" s="6">
        <v>0.75974184578774084</v>
      </c>
      <c r="AR1377" s="6">
        <v>10</v>
      </c>
      <c r="AS1377" s="6">
        <v>0.99999956798009337</v>
      </c>
      <c r="AT1377" s="6">
        <v>2</v>
      </c>
      <c r="AU1377" s="6">
        <v>0.50121035287418803</v>
      </c>
      <c r="AV1377" s="6">
        <v>2</v>
      </c>
      <c r="AW1377" s="6">
        <v>0.89151542458021193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068381779960666</v>
      </c>
      <c r="H1378" s="6">
        <v>3</v>
      </c>
      <c r="I1378" s="6">
        <v>0.56529576891542843</v>
      </c>
      <c r="J1378" s="6">
        <v>2</v>
      </c>
      <c r="K1378" s="6">
        <v>0.85438325458729003</v>
      </c>
      <c r="L1378" s="6">
        <v>5</v>
      </c>
      <c r="M1378" s="6">
        <v>0.99242222917979761</v>
      </c>
      <c r="N1378" s="6">
        <v>25</v>
      </c>
      <c r="O1378" s="6">
        <v>0.43170698341730163</v>
      </c>
      <c r="P1378" s="6">
        <v>4</v>
      </c>
      <c r="Q1378" s="6">
        <v>0.9622151833632836</v>
      </c>
      <c r="R1378" s="6">
        <v>4</v>
      </c>
      <c r="S1378" s="6">
        <v>0.7081916498785561</v>
      </c>
      <c r="T1378" s="6">
        <v>20</v>
      </c>
      <c r="U1378" s="6">
        <v>0.48453175887791122</v>
      </c>
      <c r="V1378" s="6">
        <v>2</v>
      </c>
      <c r="W1378" s="6">
        <v>0.85194477698394167</v>
      </c>
      <c r="X1378" s="6">
        <v>2</v>
      </c>
      <c r="Y1378" s="6">
        <v>0.8800893346628702</v>
      </c>
      <c r="Z1378" s="6">
        <v>25</v>
      </c>
      <c r="AA1378" s="6">
        <v>0.42057864067147771</v>
      </c>
      <c r="AB1378" s="6">
        <v>2</v>
      </c>
      <c r="AC1378" s="6">
        <v>0.98815039812145988</v>
      </c>
      <c r="AD1378" s="6">
        <v>3</v>
      </c>
      <c r="AE1378" s="6">
        <v>0.56171953595327728</v>
      </c>
      <c r="AF1378" s="6">
        <v>15</v>
      </c>
      <c r="AG1378" s="6">
        <v>0.88682139629453061</v>
      </c>
      <c r="AH1378" s="6">
        <v>2</v>
      </c>
      <c r="AI1378" s="6">
        <v>0.93820976022772284</v>
      </c>
      <c r="AJ1378" s="6">
        <v>2</v>
      </c>
      <c r="AK1378" s="6">
        <v>0.86574891409011467</v>
      </c>
      <c r="AL1378" s="6">
        <v>10</v>
      </c>
      <c r="AM1378" s="6">
        <v>0.97942298944582462</v>
      </c>
      <c r="AN1378" s="6">
        <v>3</v>
      </c>
      <c r="AO1378" s="6">
        <v>0.96423279975950682</v>
      </c>
      <c r="AP1378" s="6">
        <v>3</v>
      </c>
      <c r="AQ1378" s="6">
        <v>0.81629004489431978</v>
      </c>
      <c r="AR1378" s="6">
        <v>5</v>
      </c>
      <c r="AS1378" s="6">
        <v>0.99999646869093506</v>
      </c>
      <c r="AT1378" s="6">
        <v>4</v>
      </c>
      <c r="AU1378" s="6">
        <v>0.45146672844145141</v>
      </c>
      <c r="AV1378" s="6">
        <v>4</v>
      </c>
      <c r="AW1378" s="6">
        <v>0.82890547770814116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66465850270152371</v>
      </c>
      <c r="H1379" s="6">
        <v>3</v>
      </c>
      <c r="I1379" s="6">
        <v>0.54733559800514786</v>
      </c>
      <c r="J1379" s="6">
        <v>2</v>
      </c>
      <c r="K1379" s="6">
        <v>0.79263011796598204</v>
      </c>
      <c r="L1379" s="6">
        <v>5</v>
      </c>
      <c r="M1379" s="6">
        <v>0.99740737467331619</v>
      </c>
      <c r="N1379" s="6">
        <v>20</v>
      </c>
      <c r="O1379" s="6">
        <v>0.75111784656596636</v>
      </c>
      <c r="P1379" s="6">
        <v>3</v>
      </c>
      <c r="Q1379" s="6">
        <v>0.84170698004891131</v>
      </c>
      <c r="R1379" s="6">
        <v>3</v>
      </c>
      <c r="S1379" s="6">
        <v>0.72756615453646445</v>
      </c>
      <c r="T1379" s="6">
        <v>20</v>
      </c>
      <c r="U1379" s="6">
        <v>0.41363985467396619</v>
      </c>
      <c r="V1379" s="6">
        <v>2</v>
      </c>
      <c r="W1379" s="6">
        <v>0.93965805610457209</v>
      </c>
      <c r="X1379" s="6">
        <v>2</v>
      </c>
      <c r="Y1379" s="6">
        <v>0.75476960141029592</v>
      </c>
      <c r="Z1379" s="6">
        <v>20</v>
      </c>
      <c r="AA1379" s="6">
        <v>0.64431262378889476</v>
      </c>
      <c r="AB1379" s="6">
        <v>2</v>
      </c>
      <c r="AC1379" s="6">
        <v>0.99051574198660997</v>
      </c>
      <c r="AD1379" s="6">
        <v>2</v>
      </c>
      <c r="AE1379" s="6">
        <v>0.70469172591863782</v>
      </c>
      <c r="AF1379" s="6">
        <v>20</v>
      </c>
      <c r="AG1379" s="6">
        <v>0.97408030994151773</v>
      </c>
      <c r="AH1379" s="6">
        <v>2</v>
      </c>
      <c r="AI1379" s="6">
        <v>0.9302927941172604</v>
      </c>
      <c r="AJ1379" s="6">
        <v>2</v>
      </c>
      <c r="AK1379" s="6">
        <v>0.84031030050083644</v>
      </c>
      <c r="AL1379" s="6">
        <v>10</v>
      </c>
      <c r="AM1379" s="6">
        <v>0.99877361742251158</v>
      </c>
      <c r="AN1379" s="6">
        <v>3</v>
      </c>
      <c r="AO1379" s="6">
        <v>0.88043607894122311</v>
      </c>
      <c r="AP1379" s="6">
        <v>3</v>
      </c>
      <c r="AQ1379" s="6">
        <v>0.75966491062669561</v>
      </c>
      <c r="AR1379" s="6">
        <v>10</v>
      </c>
      <c r="AS1379" s="6">
        <v>0.9999996871837189</v>
      </c>
      <c r="AT1379" s="6">
        <v>2</v>
      </c>
      <c r="AU1379" s="6">
        <v>0.73409839956493572</v>
      </c>
      <c r="AV1379" s="6">
        <v>2</v>
      </c>
      <c r="AW1379" s="6">
        <v>0.87712880270446247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0901257066453096</v>
      </c>
      <c r="H1380" s="6">
        <v>1</v>
      </c>
      <c r="I1380" s="6">
        <v>0.75269788261395865</v>
      </c>
      <c r="J1380" s="6">
        <v>1</v>
      </c>
      <c r="K1380" s="6">
        <v>0.71941035779477347</v>
      </c>
      <c r="L1380" s="6">
        <v>5</v>
      </c>
      <c r="M1380" s="6">
        <v>0.88079385518512021</v>
      </c>
      <c r="N1380" s="6">
        <v>20</v>
      </c>
      <c r="O1380" s="6">
        <v>0.5543666988056053</v>
      </c>
      <c r="P1380" s="6">
        <v>4</v>
      </c>
      <c r="Q1380" s="6">
        <v>0.58980916119919535</v>
      </c>
      <c r="R1380" s="6">
        <v>4</v>
      </c>
      <c r="S1380" s="6">
        <v>0.73967880078901871</v>
      </c>
      <c r="T1380" s="6">
        <v>20</v>
      </c>
      <c r="U1380" s="6">
        <v>0.40916065522661971</v>
      </c>
      <c r="V1380" s="6">
        <v>2</v>
      </c>
      <c r="W1380" s="6">
        <v>0.983619021670328</v>
      </c>
      <c r="X1380" s="6">
        <v>2</v>
      </c>
      <c r="Y1380" s="6">
        <v>0.99122339028370998</v>
      </c>
      <c r="Z1380" s="6">
        <v>20</v>
      </c>
      <c r="AA1380" s="6">
        <v>0.45606572777383519</v>
      </c>
      <c r="AB1380" s="6">
        <v>2</v>
      </c>
      <c r="AC1380" s="6">
        <v>0.99441352073555522</v>
      </c>
      <c r="AD1380" s="6">
        <v>2</v>
      </c>
      <c r="AE1380" s="6">
        <v>0.91840155523533817</v>
      </c>
      <c r="AF1380" s="6">
        <v>20</v>
      </c>
      <c r="AG1380" s="6">
        <v>0.96769290687715992</v>
      </c>
      <c r="AH1380" s="6">
        <v>2</v>
      </c>
      <c r="AI1380" s="6">
        <v>0.9878898453606253</v>
      </c>
      <c r="AJ1380" s="6">
        <v>2</v>
      </c>
      <c r="AK1380" s="6">
        <v>0.97324165002924179</v>
      </c>
      <c r="AL1380" s="6">
        <v>10</v>
      </c>
      <c r="AM1380" s="6">
        <v>0.99454662194810495</v>
      </c>
      <c r="AN1380" s="6">
        <v>3</v>
      </c>
      <c r="AO1380" s="6">
        <v>0.91998330117547811</v>
      </c>
      <c r="AP1380" s="6">
        <v>3</v>
      </c>
      <c r="AQ1380" s="6">
        <v>0.92881995418058827</v>
      </c>
      <c r="AR1380" s="6">
        <v>10</v>
      </c>
      <c r="AS1380" s="6">
        <v>0.99999980638736874</v>
      </c>
      <c r="AT1380" s="6">
        <v>2</v>
      </c>
      <c r="AU1380" s="6">
        <v>0.58465684126108608</v>
      </c>
      <c r="AV1380" s="6">
        <v>2</v>
      </c>
      <c r="AW1380" s="6">
        <v>0.83934112493940249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0887640372081713</v>
      </c>
      <c r="H1381" s="6">
        <v>2</v>
      </c>
      <c r="I1381" s="6">
        <v>0.58814623677877953</v>
      </c>
      <c r="J1381" s="6">
        <v>2</v>
      </c>
      <c r="K1381" s="6">
        <v>0.80993552763167054</v>
      </c>
      <c r="L1381" s="6">
        <v>5</v>
      </c>
      <c r="M1381" s="6">
        <v>0.99834250077162001</v>
      </c>
      <c r="N1381" s="6">
        <v>20</v>
      </c>
      <c r="O1381" s="6">
        <v>0.77535327095421847</v>
      </c>
      <c r="P1381" s="6">
        <v>3</v>
      </c>
      <c r="Q1381" s="6">
        <v>0.64848240982239247</v>
      </c>
      <c r="R1381" s="6">
        <v>3</v>
      </c>
      <c r="S1381" s="6">
        <v>0.64331003592186464</v>
      </c>
      <c r="T1381" s="6">
        <v>20</v>
      </c>
      <c r="U1381" s="6">
        <v>0.47725482806500091</v>
      </c>
      <c r="V1381" s="6">
        <v>2</v>
      </c>
      <c r="W1381" s="6">
        <v>0.83503120798280206</v>
      </c>
      <c r="X1381" s="6">
        <v>2</v>
      </c>
      <c r="Y1381" s="6">
        <v>0.79801490800204966</v>
      </c>
      <c r="Z1381" s="6">
        <v>20</v>
      </c>
      <c r="AA1381" s="6">
        <v>0.61118314402698526</v>
      </c>
      <c r="AB1381" s="6">
        <v>2</v>
      </c>
      <c r="AC1381" s="6">
        <v>0.98939033676391996</v>
      </c>
      <c r="AD1381" s="6">
        <v>2</v>
      </c>
      <c r="AE1381" s="6">
        <v>0.67662154507022298</v>
      </c>
      <c r="AF1381" s="6">
        <v>20</v>
      </c>
      <c r="AG1381" s="6">
        <v>0.93966099911821255</v>
      </c>
      <c r="AH1381" s="6">
        <v>2</v>
      </c>
      <c r="AI1381" s="6">
        <v>0.95644648924526743</v>
      </c>
      <c r="AJ1381" s="6">
        <v>2</v>
      </c>
      <c r="AK1381" s="6">
        <v>0.77318332353004626</v>
      </c>
      <c r="AL1381" s="6">
        <v>10</v>
      </c>
      <c r="AM1381" s="6">
        <v>0.99801492866538644</v>
      </c>
      <c r="AN1381" s="6">
        <v>3</v>
      </c>
      <c r="AO1381" s="6">
        <v>0.89978526371371514</v>
      </c>
      <c r="AP1381" s="6">
        <v>3</v>
      </c>
      <c r="AQ1381" s="6">
        <v>0.73802055681996592</v>
      </c>
      <c r="AR1381" s="6">
        <v>10</v>
      </c>
      <c r="AS1381" s="6">
        <v>0.99999956798009337</v>
      </c>
      <c r="AT1381" s="6">
        <v>2</v>
      </c>
      <c r="AU1381" s="6">
        <v>0.56602405595208283</v>
      </c>
      <c r="AV1381" s="6">
        <v>2</v>
      </c>
      <c r="AW1381" s="6">
        <v>0.89034353175077685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44233856763531548</v>
      </c>
      <c r="H1382" s="6">
        <v>2</v>
      </c>
      <c r="I1382" s="6">
        <v>0.76236394439657318</v>
      </c>
      <c r="J1382" s="6">
        <v>2</v>
      </c>
      <c r="K1382" s="6">
        <v>0.57059661646771387</v>
      </c>
      <c r="L1382" s="6">
        <v>5</v>
      </c>
      <c r="M1382" s="6">
        <v>0.99640190620879632</v>
      </c>
      <c r="N1382" s="6">
        <v>20</v>
      </c>
      <c r="O1382" s="6">
        <v>0.74805505557977781</v>
      </c>
      <c r="P1382" s="6">
        <v>3</v>
      </c>
      <c r="Q1382" s="6">
        <v>0.83510725773778616</v>
      </c>
      <c r="R1382" s="6">
        <v>3</v>
      </c>
      <c r="S1382" s="6">
        <v>0.74301855611014445</v>
      </c>
      <c r="T1382" s="6">
        <v>25</v>
      </c>
      <c r="U1382" s="6">
        <v>0.39779383914497718</v>
      </c>
      <c r="V1382" s="6">
        <v>2</v>
      </c>
      <c r="W1382" s="6">
        <v>0.73096180568670388</v>
      </c>
      <c r="X1382" s="6">
        <v>2</v>
      </c>
      <c r="Y1382" s="6">
        <v>0.97898519905302717</v>
      </c>
      <c r="Z1382" s="6">
        <v>20</v>
      </c>
      <c r="AA1382" s="6">
        <v>0.56983414168288593</v>
      </c>
      <c r="AB1382" s="6">
        <v>2</v>
      </c>
      <c r="AC1382" s="6">
        <v>0.98742586839944235</v>
      </c>
      <c r="AD1382" s="6">
        <v>2</v>
      </c>
      <c r="AE1382" s="6">
        <v>0.8779858602285423</v>
      </c>
      <c r="AF1382" s="6">
        <v>15</v>
      </c>
      <c r="AG1382" s="6">
        <v>0.6000482742014891</v>
      </c>
      <c r="AH1382" s="6">
        <v>2</v>
      </c>
      <c r="AI1382" s="6">
        <v>0.98164685051588552</v>
      </c>
      <c r="AJ1382" s="6">
        <v>2</v>
      </c>
      <c r="AK1382" s="6">
        <v>0.96773186697785241</v>
      </c>
      <c r="AL1382" s="6">
        <v>10</v>
      </c>
      <c r="AM1382" s="6">
        <v>0.92385485778326537</v>
      </c>
      <c r="AN1382" s="6">
        <v>3</v>
      </c>
      <c r="AO1382" s="6">
        <v>0.6789326271392282</v>
      </c>
      <c r="AP1382" s="6">
        <v>3</v>
      </c>
      <c r="AQ1382" s="6">
        <v>0.58921195757808109</v>
      </c>
      <c r="AR1382" s="6">
        <v>10</v>
      </c>
      <c r="AS1382" s="6">
        <v>0.99999909116577301</v>
      </c>
      <c r="AT1382" s="6">
        <v>2</v>
      </c>
      <c r="AU1382" s="6">
        <v>0.6294275773571798</v>
      </c>
      <c r="AV1382" s="6">
        <v>2</v>
      </c>
      <c r="AW1382" s="6">
        <v>0.90991847627076117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57826901194120217</v>
      </c>
      <c r="H1383" s="6">
        <v>3</v>
      </c>
      <c r="I1383" s="6">
        <v>0.71968074861957587</v>
      </c>
      <c r="J1383" s="6">
        <v>2</v>
      </c>
      <c r="K1383" s="6">
        <v>0.70981003576970869</v>
      </c>
      <c r="L1383" s="6">
        <v>5</v>
      </c>
      <c r="M1383" s="6">
        <v>0.99213911959794687</v>
      </c>
      <c r="N1383" s="6">
        <v>20</v>
      </c>
      <c r="O1383" s="6">
        <v>0.80163293733974261</v>
      </c>
      <c r="P1383" s="6">
        <v>3</v>
      </c>
      <c r="Q1383" s="6">
        <v>0.70529016449645221</v>
      </c>
      <c r="R1383" s="6">
        <v>3</v>
      </c>
      <c r="S1383" s="6">
        <v>0.52241457569614147</v>
      </c>
      <c r="T1383" s="6">
        <v>25</v>
      </c>
      <c r="U1383" s="6">
        <v>0.56620354799263251</v>
      </c>
      <c r="V1383" s="6">
        <v>2</v>
      </c>
      <c r="W1383" s="6">
        <v>0.99669005897247365</v>
      </c>
      <c r="X1383" s="6">
        <v>2</v>
      </c>
      <c r="Y1383" s="6">
        <v>0.94553525256913962</v>
      </c>
      <c r="Z1383" s="6">
        <v>20</v>
      </c>
      <c r="AA1383" s="6">
        <v>0.52634894113477126</v>
      </c>
      <c r="AB1383" s="6">
        <v>2</v>
      </c>
      <c r="AC1383" s="6">
        <v>0.98570358037520267</v>
      </c>
      <c r="AD1383" s="6">
        <v>2</v>
      </c>
      <c r="AE1383" s="6">
        <v>0.56033970113290987</v>
      </c>
      <c r="AF1383" s="6">
        <v>15</v>
      </c>
      <c r="AG1383" s="6">
        <v>0.70490261532645804</v>
      </c>
      <c r="AH1383" s="6">
        <v>2</v>
      </c>
      <c r="AI1383" s="6">
        <v>0.86656106425621016</v>
      </c>
      <c r="AJ1383" s="6">
        <v>2</v>
      </c>
      <c r="AK1383" s="6">
        <v>0.82124439021095863</v>
      </c>
      <c r="AL1383" s="6">
        <v>10</v>
      </c>
      <c r="AM1383" s="6">
        <v>0.99421091570142317</v>
      </c>
      <c r="AN1383" s="6">
        <v>3</v>
      </c>
      <c r="AO1383" s="6">
        <v>0.8120782471320529</v>
      </c>
      <c r="AP1383" s="6">
        <v>3</v>
      </c>
      <c r="AQ1383" s="6">
        <v>0.68430573515854087</v>
      </c>
      <c r="AR1383" s="6">
        <v>10</v>
      </c>
      <c r="AS1383" s="6">
        <v>0.99999646869093506</v>
      </c>
      <c r="AT1383" s="6">
        <v>2</v>
      </c>
      <c r="AU1383" s="6">
        <v>0.68164657086605174</v>
      </c>
      <c r="AV1383" s="6">
        <v>2</v>
      </c>
      <c r="AW1383" s="6">
        <v>0.76382268839784151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0423236721176847</v>
      </c>
      <c r="H1384" s="6">
        <v>3</v>
      </c>
      <c r="I1384" s="6">
        <v>0.77074063715225649</v>
      </c>
      <c r="J1384" s="6">
        <v>2</v>
      </c>
      <c r="K1384" s="6">
        <v>0.90427547140831355</v>
      </c>
      <c r="L1384" s="6">
        <v>5</v>
      </c>
      <c r="M1384" s="6">
        <v>0.99330488780375503</v>
      </c>
      <c r="N1384" s="6">
        <v>20</v>
      </c>
      <c r="O1384" s="6">
        <v>0.72413106787818127</v>
      </c>
      <c r="P1384" s="6">
        <v>4</v>
      </c>
      <c r="Q1384" s="6">
        <v>0.55561576154100401</v>
      </c>
      <c r="R1384" s="6">
        <v>3</v>
      </c>
      <c r="S1384" s="6">
        <v>0.80813132720391145</v>
      </c>
      <c r="T1384" s="6">
        <v>15</v>
      </c>
      <c r="U1384" s="6">
        <v>0.69323867549758855</v>
      </c>
      <c r="V1384" s="6">
        <v>3</v>
      </c>
      <c r="W1384" s="6">
        <v>0.62232812075870159</v>
      </c>
      <c r="X1384" s="6">
        <v>2</v>
      </c>
      <c r="Y1384" s="6">
        <v>0.96207480640877874</v>
      </c>
      <c r="Z1384" s="6">
        <v>25</v>
      </c>
      <c r="AA1384" s="6">
        <v>0.85269029908692795</v>
      </c>
      <c r="AB1384" s="6">
        <v>2</v>
      </c>
      <c r="AC1384" s="6">
        <v>0.99523358826546915</v>
      </c>
      <c r="AD1384" s="6">
        <v>2</v>
      </c>
      <c r="AE1384" s="6">
        <v>0.91341973717165514</v>
      </c>
      <c r="AF1384" s="6">
        <v>20</v>
      </c>
      <c r="AG1384" s="6">
        <v>0.82643287581834679</v>
      </c>
      <c r="AH1384" s="6">
        <v>2</v>
      </c>
      <c r="AI1384" s="6">
        <v>0.99362445687365475</v>
      </c>
      <c r="AJ1384" s="6">
        <v>2</v>
      </c>
      <c r="AK1384" s="6">
        <v>0.88352516881947118</v>
      </c>
      <c r="AL1384" s="6">
        <v>10</v>
      </c>
      <c r="AM1384" s="6">
        <v>0.98971567309197273</v>
      </c>
      <c r="AN1384" s="6">
        <v>2</v>
      </c>
      <c r="AO1384" s="6">
        <v>0.52551369400694947</v>
      </c>
      <c r="AP1384" s="6">
        <v>3</v>
      </c>
      <c r="AQ1384" s="6">
        <v>0.70596444778634559</v>
      </c>
      <c r="AR1384" s="6">
        <v>10</v>
      </c>
      <c r="AS1384" s="6">
        <v>0.9999981375378344</v>
      </c>
      <c r="AT1384" s="6">
        <v>3</v>
      </c>
      <c r="AU1384" s="6">
        <v>0.5252283545032701</v>
      </c>
      <c r="AV1384" s="6">
        <v>3</v>
      </c>
      <c r="AW1384" s="6">
        <v>0.50631442975879948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52367118561248349</v>
      </c>
      <c r="H1385" s="6">
        <v>3</v>
      </c>
      <c r="I1385" s="6">
        <v>0.64301960841970018</v>
      </c>
      <c r="J1385" s="6">
        <v>2</v>
      </c>
      <c r="K1385" s="6">
        <v>0.5800431393604043</v>
      </c>
      <c r="L1385" s="6">
        <v>5</v>
      </c>
      <c r="M1385" s="6">
        <v>0.99821894706056125</v>
      </c>
      <c r="N1385" s="6">
        <v>20</v>
      </c>
      <c r="O1385" s="6">
        <v>0.70291633896001215</v>
      </c>
      <c r="P1385" s="6">
        <v>2</v>
      </c>
      <c r="Q1385" s="6">
        <v>0.77634187131254739</v>
      </c>
      <c r="R1385" s="6">
        <v>2</v>
      </c>
      <c r="S1385" s="6">
        <v>0.77671782046479265</v>
      </c>
      <c r="T1385" s="6">
        <v>15</v>
      </c>
      <c r="U1385" s="6">
        <v>0.38757197713209118</v>
      </c>
      <c r="V1385" s="6">
        <v>2</v>
      </c>
      <c r="W1385" s="6">
        <v>0.98717824712084179</v>
      </c>
      <c r="X1385" s="6">
        <v>2</v>
      </c>
      <c r="Y1385" s="6">
        <v>0.90875213568715274</v>
      </c>
      <c r="Z1385" s="6">
        <v>25</v>
      </c>
      <c r="AA1385" s="6">
        <v>0.790899036254743</v>
      </c>
      <c r="AB1385" s="6">
        <v>2</v>
      </c>
      <c r="AC1385" s="6">
        <v>0.95113319348776515</v>
      </c>
      <c r="AD1385" s="6">
        <v>2</v>
      </c>
      <c r="AE1385" s="6">
        <v>0.72347043326497529</v>
      </c>
      <c r="AF1385" s="6">
        <v>20</v>
      </c>
      <c r="AG1385" s="6">
        <v>0.75863590518084345</v>
      </c>
      <c r="AH1385" s="6">
        <v>1</v>
      </c>
      <c r="AI1385" s="6">
        <v>0.49897826065563849</v>
      </c>
      <c r="AJ1385" s="6">
        <v>1</v>
      </c>
      <c r="AK1385" s="6">
        <v>0.49957365215585398</v>
      </c>
      <c r="AL1385" s="6">
        <v>10</v>
      </c>
      <c r="AM1385" s="6">
        <v>0.96073923921561222</v>
      </c>
      <c r="AN1385" s="6">
        <v>3</v>
      </c>
      <c r="AO1385" s="6">
        <v>0.89752000425911638</v>
      </c>
      <c r="AP1385" s="6">
        <v>2</v>
      </c>
      <c r="AQ1385" s="6">
        <v>0.49707630176059953</v>
      </c>
      <c r="AR1385" s="6">
        <v>10</v>
      </c>
      <c r="AS1385" s="6">
        <v>0.9999930118027176</v>
      </c>
      <c r="AT1385" s="6">
        <v>2</v>
      </c>
      <c r="AU1385" s="6">
        <v>0.82023590588093354</v>
      </c>
      <c r="AV1385" s="6">
        <v>2</v>
      </c>
      <c r="AW1385" s="6">
        <v>0.90669697555317008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75680423146564335</v>
      </c>
      <c r="H1386" s="6">
        <v>2</v>
      </c>
      <c r="I1386" s="6">
        <v>0.67197231985453743</v>
      </c>
      <c r="J1386" s="6">
        <v>1</v>
      </c>
      <c r="K1386" s="6">
        <v>0.52457278002500352</v>
      </c>
      <c r="L1386" s="6">
        <v>5</v>
      </c>
      <c r="M1386" s="6">
        <v>0.99640368399066326</v>
      </c>
      <c r="N1386" s="6">
        <v>20</v>
      </c>
      <c r="O1386" s="6">
        <v>0.56291924391663195</v>
      </c>
      <c r="P1386" s="6">
        <v>3</v>
      </c>
      <c r="Q1386" s="6">
        <v>0.69066833412509587</v>
      </c>
      <c r="R1386" s="6">
        <v>3</v>
      </c>
      <c r="S1386" s="6">
        <v>0.59887670307048091</v>
      </c>
      <c r="T1386" s="6">
        <v>25</v>
      </c>
      <c r="U1386" s="6">
        <v>0.74458234391424083</v>
      </c>
      <c r="V1386" s="6">
        <v>2</v>
      </c>
      <c r="W1386" s="6">
        <v>0.99845883132205415</v>
      </c>
      <c r="X1386" s="6">
        <v>2</v>
      </c>
      <c r="Y1386" s="6">
        <v>0.98830336477190672</v>
      </c>
      <c r="Z1386" s="6">
        <v>25</v>
      </c>
      <c r="AA1386" s="6">
        <v>0.49003993068686907</v>
      </c>
      <c r="AB1386" s="6">
        <v>2</v>
      </c>
      <c r="AC1386" s="6">
        <v>0.99383069479588504</v>
      </c>
      <c r="AD1386" s="6">
        <v>2</v>
      </c>
      <c r="AE1386" s="6">
        <v>0.9547290509874331</v>
      </c>
      <c r="AF1386" s="6">
        <v>15</v>
      </c>
      <c r="AG1386" s="6">
        <v>0.68425955976550767</v>
      </c>
      <c r="AH1386" s="6">
        <v>2</v>
      </c>
      <c r="AI1386" s="6">
        <v>0.92388731337449848</v>
      </c>
      <c r="AJ1386" s="6">
        <v>2</v>
      </c>
      <c r="AK1386" s="6">
        <v>0.95150626588213627</v>
      </c>
      <c r="AL1386" s="6">
        <v>10</v>
      </c>
      <c r="AM1386" s="6">
        <v>0.92353782672778861</v>
      </c>
      <c r="AN1386" s="6">
        <v>2</v>
      </c>
      <c r="AO1386" s="6">
        <v>0.88215118155961347</v>
      </c>
      <c r="AP1386" s="6">
        <v>2</v>
      </c>
      <c r="AQ1386" s="6">
        <v>0.83050705922085943</v>
      </c>
      <c r="AR1386" s="6">
        <v>5</v>
      </c>
      <c r="AS1386" s="6">
        <v>0.99999742231732225</v>
      </c>
      <c r="AT1386" s="6">
        <v>2</v>
      </c>
      <c r="AU1386" s="6">
        <v>0.37713560169954979</v>
      </c>
      <c r="AV1386" s="6">
        <v>2</v>
      </c>
      <c r="AW1386" s="6">
        <v>0.78874317349823708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66224200724037274</v>
      </c>
      <c r="H1387" s="6">
        <v>3</v>
      </c>
      <c r="I1387" s="6">
        <v>0.75584464496338133</v>
      </c>
      <c r="J1387" s="6">
        <v>2</v>
      </c>
      <c r="K1387" s="6">
        <v>0.87012334632318478</v>
      </c>
      <c r="L1387" s="6">
        <v>5</v>
      </c>
      <c r="M1387" s="6">
        <v>0.99567220102963683</v>
      </c>
      <c r="N1387" s="6">
        <v>20</v>
      </c>
      <c r="O1387" s="6">
        <v>0.80855850514837246</v>
      </c>
      <c r="P1387" s="6">
        <v>3</v>
      </c>
      <c r="Q1387" s="6">
        <v>0.61621384174488048</v>
      </c>
      <c r="R1387" s="6">
        <v>2</v>
      </c>
      <c r="S1387" s="6">
        <v>0.49950633414647888</v>
      </c>
      <c r="T1387" s="6">
        <v>20</v>
      </c>
      <c r="U1387" s="6">
        <v>0.47107281514677218</v>
      </c>
      <c r="V1387" s="6">
        <v>2</v>
      </c>
      <c r="W1387" s="6">
        <v>0.67863012143696977</v>
      </c>
      <c r="X1387" s="6">
        <v>2</v>
      </c>
      <c r="Y1387" s="6">
        <v>0.94477946981258087</v>
      </c>
      <c r="Z1387" s="6">
        <v>20</v>
      </c>
      <c r="AA1387" s="6">
        <v>0.6159475901460143</v>
      </c>
      <c r="AB1387" s="6">
        <v>2</v>
      </c>
      <c r="AC1387" s="6">
        <v>0.93211075641685937</v>
      </c>
      <c r="AD1387" s="6">
        <v>2</v>
      </c>
      <c r="AE1387" s="6">
        <v>0.8578932967415086</v>
      </c>
      <c r="AF1387" s="6">
        <v>20</v>
      </c>
      <c r="AG1387" s="6">
        <v>0.88316936537856683</v>
      </c>
      <c r="AH1387" s="6">
        <v>2</v>
      </c>
      <c r="AI1387" s="6">
        <v>0.9806094822174084</v>
      </c>
      <c r="AJ1387" s="6">
        <v>2</v>
      </c>
      <c r="AK1387" s="6">
        <v>0.78928193491969412</v>
      </c>
      <c r="AL1387" s="6">
        <v>10</v>
      </c>
      <c r="AM1387" s="6">
        <v>0.99723983328415422</v>
      </c>
      <c r="AN1387" s="6">
        <v>3</v>
      </c>
      <c r="AO1387" s="6">
        <v>0.70950722443683811</v>
      </c>
      <c r="AP1387" s="6">
        <v>3</v>
      </c>
      <c r="AQ1387" s="6">
        <v>0.66190507802179921</v>
      </c>
      <c r="AR1387" s="6">
        <v>10</v>
      </c>
      <c r="AS1387" s="6">
        <v>0.99999956798009337</v>
      </c>
      <c r="AT1387" s="6">
        <v>2</v>
      </c>
      <c r="AU1387" s="6">
        <v>0.55994623992230019</v>
      </c>
      <c r="AV1387" s="6">
        <v>2</v>
      </c>
      <c r="AW1387" s="6">
        <v>0.76016623451089294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0563323728961551</v>
      </c>
      <c r="H1388" s="6">
        <v>2</v>
      </c>
      <c r="I1388" s="6">
        <v>0.82242563812851188</v>
      </c>
      <c r="J1388" s="6">
        <v>2</v>
      </c>
      <c r="K1388" s="6">
        <v>0.58741303467844908</v>
      </c>
      <c r="L1388" s="6">
        <v>5</v>
      </c>
      <c r="M1388" s="6">
        <v>0.99752550801521245</v>
      </c>
      <c r="N1388" s="6">
        <v>20</v>
      </c>
      <c r="O1388" s="6">
        <v>0.81826697526397363</v>
      </c>
      <c r="P1388" s="6">
        <v>2</v>
      </c>
      <c r="Q1388" s="6">
        <v>0.56201106537663981</v>
      </c>
      <c r="R1388" s="6">
        <v>2</v>
      </c>
      <c r="S1388" s="6">
        <v>0.86574579739963398</v>
      </c>
      <c r="T1388" s="6">
        <v>15</v>
      </c>
      <c r="U1388" s="6">
        <v>0.45533382396414851</v>
      </c>
      <c r="V1388" s="6">
        <v>2</v>
      </c>
      <c r="W1388" s="6">
        <v>0.97539870828466801</v>
      </c>
      <c r="X1388" s="6">
        <v>2</v>
      </c>
      <c r="Y1388" s="6">
        <v>0.95367231677706743</v>
      </c>
      <c r="Z1388" s="6">
        <v>25</v>
      </c>
      <c r="AA1388" s="6">
        <v>0.7989188522605013</v>
      </c>
      <c r="AB1388" s="6">
        <v>2</v>
      </c>
      <c r="AC1388" s="6">
        <v>0.88008951948164993</v>
      </c>
      <c r="AD1388" s="6">
        <v>2</v>
      </c>
      <c r="AE1388" s="6">
        <v>0.91956971907578611</v>
      </c>
      <c r="AF1388" s="6">
        <v>20</v>
      </c>
      <c r="AG1388" s="6">
        <v>0.77237091847310158</v>
      </c>
      <c r="AH1388" s="6">
        <v>2</v>
      </c>
      <c r="AI1388" s="6">
        <v>0.96514872823064812</v>
      </c>
      <c r="AJ1388" s="6">
        <v>2</v>
      </c>
      <c r="AK1388" s="6">
        <v>0.94135845035935528</v>
      </c>
      <c r="AL1388" s="6">
        <v>10</v>
      </c>
      <c r="AM1388" s="6">
        <v>0.97709408859399238</v>
      </c>
      <c r="AN1388" s="6">
        <v>2</v>
      </c>
      <c r="AO1388" s="6">
        <v>0.79391668021355111</v>
      </c>
      <c r="AP1388" s="6">
        <v>2</v>
      </c>
      <c r="AQ1388" s="6">
        <v>0.92802025493087226</v>
      </c>
      <c r="AR1388" s="6">
        <v>10</v>
      </c>
      <c r="AS1388" s="6">
        <v>0.99999551506565731</v>
      </c>
      <c r="AT1388" s="6">
        <v>2</v>
      </c>
      <c r="AU1388" s="6">
        <v>0.83715120807494603</v>
      </c>
      <c r="AV1388" s="6">
        <v>2</v>
      </c>
      <c r="AW1388" s="6">
        <v>0.97137379496414378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3</v>
      </c>
      <c r="G1389" s="6">
        <v>0.46366099871330468</v>
      </c>
      <c r="H1389" s="6">
        <v>2</v>
      </c>
      <c r="I1389" s="6">
        <v>0.47770297540490397</v>
      </c>
      <c r="J1389" s="6">
        <v>2</v>
      </c>
      <c r="K1389" s="6">
        <v>0.8320958503906809</v>
      </c>
      <c r="L1389" s="6">
        <v>5</v>
      </c>
      <c r="M1389" s="6">
        <v>0.98744562995108998</v>
      </c>
      <c r="N1389" s="6">
        <v>20</v>
      </c>
      <c r="O1389" s="6">
        <v>0.77052125393616056</v>
      </c>
      <c r="P1389" s="6">
        <v>3</v>
      </c>
      <c r="Q1389" s="6">
        <v>0.88580395731417383</v>
      </c>
      <c r="R1389" s="6">
        <v>3</v>
      </c>
      <c r="S1389" s="6">
        <v>0.7596716564810535</v>
      </c>
      <c r="T1389" s="6">
        <v>20</v>
      </c>
      <c r="U1389" s="6">
        <v>0.49288642831882701</v>
      </c>
      <c r="V1389" s="6">
        <v>3</v>
      </c>
      <c r="W1389" s="6">
        <v>0.63305919259584231</v>
      </c>
      <c r="X1389" s="6">
        <v>3</v>
      </c>
      <c r="Y1389" s="6">
        <v>0.45996469152470382</v>
      </c>
      <c r="Z1389" s="6">
        <v>20</v>
      </c>
      <c r="AA1389" s="6">
        <v>0.8144630395942809</v>
      </c>
      <c r="AB1389" s="6">
        <v>2</v>
      </c>
      <c r="AC1389" s="6">
        <v>0.64959307538838862</v>
      </c>
      <c r="AD1389" s="6">
        <v>2</v>
      </c>
      <c r="AE1389" s="6">
        <v>0.62194937514342119</v>
      </c>
      <c r="AF1389" s="6">
        <v>20</v>
      </c>
      <c r="AG1389" s="6">
        <v>0.78128181153164999</v>
      </c>
      <c r="AH1389" s="6">
        <v>2</v>
      </c>
      <c r="AI1389" s="6">
        <v>0.90267871158628243</v>
      </c>
      <c r="AJ1389" s="6">
        <v>2</v>
      </c>
      <c r="AK1389" s="6">
        <v>0.85025136473297636</v>
      </c>
      <c r="AL1389" s="6">
        <v>10</v>
      </c>
      <c r="AM1389" s="6">
        <v>0.9977679011458338</v>
      </c>
      <c r="AN1389" s="6">
        <v>3</v>
      </c>
      <c r="AO1389" s="6">
        <v>0.85166005351127194</v>
      </c>
      <c r="AP1389" s="6">
        <v>3</v>
      </c>
      <c r="AQ1389" s="6">
        <v>0.74461188208170959</v>
      </c>
      <c r="AR1389" s="6">
        <v>10</v>
      </c>
      <c r="AS1389" s="6">
        <v>0.99999956798009337</v>
      </c>
      <c r="AT1389" s="6">
        <v>2</v>
      </c>
      <c r="AU1389" s="6">
        <v>0.51822215396615601</v>
      </c>
      <c r="AV1389" s="6">
        <v>2</v>
      </c>
      <c r="AW1389" s="6">
        <v>0.93094268168193384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58206447825933216</v>
      </c>
      <c r="H1390" s="6">
        <v>2</v>
      </c>
      <c r="I1390" s="6">
        <v>0.85997498273562312</v>
      </c>
      <c r="J1390" s="6">
        <v>1</v>
      </c>
      <c r="K1390" s="6">
        <v>0.5869722702784147</v>
      </c>
      <c r="L1390" s="6">
        <v>5</v>
      </c>
      <c r="M1390" s="6">
        <v>0.99330700851195441</v>
      </c>
      <c r="N1390" s="6">
        <v>20</v>
      </c>
      <c r="O1390" s="6">
        <v>0.74192241743079912</v>
      </c>
      <c r="P1390" s="6">
        <v>3</v>
      </c>
      <c r="Q1390" s="6">
        <v>0.80545701673897618</v>
      </c>
      <c r="R1390" s="6">
        <v>3</v>
      </c>
      <c r="S1390" s="6">
        <v>0.61829337335432166</v>
      </c>
      <c r="T1390" s="6">
        <v>25</v>
      </c>
      <c r="U1390" s="6">
        <v>0.77889552994952749</v>
      </c>
      <c r="V1390" s="6">
        <v>3</v>
      </c>
      <c r="W1390" s="6">
        <v>0.76334342550787859</v>
      </c>
      <c r="X1390" s="6">
        <v>2</v>
      </c>
      <c r="Y1390" s="6">
        <v>0.83079281110223624</v>
      </c>
      <c r="Z1390" s="6">
        <v>20</v>
      </c>
      <c r="AA1390" s="6">
        <v>0.40651855714623503</v>
      </c>
      <c r="AB1390" s="6">
        <v>2</v>
      </c>
      <c r="AC1390" s="6">
        <v>0.99554411404912979</v>
      </c>
      <c r="AD1390" s="6">
        <v>2</v>
      </c>
      <c r="AE1390" s="6">
        <v>0.97524754978046369</v>
      </c>
      <c r="AF1390" s="6">
        <v>15</v>
      </c>
      <c r="AG1390" s="6">
        <v>0.81415435145767745</v>
      </c>
      <c r="AH1390" s="6">
        <v>2</v>
      </c>
      <c r="AI1390" s="6">
        <v>0.93214048563141383</v>
      </c>
      <c r="AJ1390" s="6">
        <v>2</v>
      </c>
      <c r="AK1390" s="6">
        <v>0.97137458177723635</v>
      </c>
      <c r="AL1390" s="6">
        <v>10</v>
      </c>
      <c r="AM1390" s="6">
        <v>0.99421987934860412</v>
      </c>
      <c r="AN1390" s="6">
        <v>2</v>
      </c>
      <c r="AO1390" s="6">
        <v>0.49863480743019262</v>
      </c>
      <c r="AP1390" s="6">
        <v>2</v>
      </c>
      <c r="AQ1390" s="6">
        <v>0.68664437499025432</v>
      </c>
      <c r="AR1390" s="6">
        <v>10</v>
      </c>
      <c r="AS1390" s="6">
        <v>0.99999944877650193</v>
      </c>
      <c r="AT1390" s="6">
        <v>2</v>
      </c>
      <c r="AU1390" s="6">
        <v>0.46556054326617369</v>
      </c>
      <c r="AV1390" s="6">
        <v>2</v>
      </c>
      <c r="AW1390" s="6">
        <v>0.80908614846277471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3932760092525327</v>
      </c>
      <c r="H1391" s="6">
        <v>3</v>
      </c>
      <c r="I1391" s="6">
        <v>0.51376446903320316</v>
      </c>
      <c r="J1391" s="6">
        <v>2</v>
      </c>
      <c r="K1391" s="6">
        <v>0.48082879874440848</v>
      </c>
      <c r="L1391" s="6">
        <v>5</v>
      </c>
      <c r="M1391" s="6">
        <v>0.98897823221052816</v>
      </c>
      <c r="N1391" s="6">
        <v>20</v>
      </c>
      <c r="O1391" s="6">
        <v>0.79215153769224611</v>
      </c>
      <c r="P1391" s="6">
        <v>3</v>
      </c>
      <c r="Q1391" s="6">
        <v>0.74861475019425461</v>
      </c>
      <c r="R1391" s="6">
        <v>3</v>
      </c>
      <c r="S1391" s="6">
        <v>0.58224168565611178</v>
      </c>
      <c r="T1391" s="6">
        <v>20</v>
      </c>
      <c r="U1391" s="6">
        <v>0.67076414604961498</v>
      </c>
      <c r="V1391" s="6">
        <v>2</v>
      </c>
      <c r="W1391" s="6">
        <v>0.75462457881790579</v>
      </c>
      <c r="X1391" s="6">
        <v>2</v>
      </c>
      <c r="Y1391" s="6">
        <v>0.92391265595107619</v>
      </c>
      <c r="Z1391" s="6">
        <v>20</v>
      </c>
      <c r="AA1391" s="6">
        <v>0.78849244823973941</v>
      </c>
      <c r="AB1391" s="6">
        <v>2</v>
      </c>
      <c r="AC1391" s="6">
        <v>0.99087212332046637</v>
      </c>
      <c r="AD1391" s="6">
        <v>2</v>
      </c>
      <c r="AE1391" s="6">
        <v>0.92014344740600285</v>
      </c>
      <c r="AF1391" s="6">
        <v>20</v>
      </c>
      <c r="AG1391" s="6">
        <v>0.945466303815922</v>
      </c>
      <c r="AH1391" s="6">
        <v>2</v>
      </c>
      <c r="AI1391" s="6">
        <v>0.99114655758930881</v>
      </c>
      <c r="AJ1391" s="6">
        <v>2</v>
      </c>
      <c r="AK1391" s="6">
        <v>0.90770272441985012</v>
      </c>
      <c r="AL1391" s="6">
        <v>10</v>
      </c>
      <c r="AM1391" s="6">
        <v>0.99798738363387829</v>
      </c>
      <c r="AN1391" s="6">
        <v>3</v>
      </c>
      <c r="AO1391" s="6">
        <v>0.89777686635712706</v>
      </c>
      <c r="AP1391" s="6">
        <v>3</v>
      </c>
      <c r="AQ1391" s="6">
        <v>0.84205129177311699</v>
      </c>
      <c r="AR1391" s="6">
        <v>10</v>
      </c>
      <c r="AS1391" s="6">
        <v>0.99999944877650193</v>
      </c>
      <c r="AT1391" s="6">
        <v>2</v>
      </c>
      <c r="AU1391" s="6">
        <v>0.45344513409431553</v>
      </c>
      <c r="AV1391" s="6">
        <v>2</v>
      </c>
      <c r="AW1391" s="6">
        <v>0.87939267659432863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40521422544710523</v>
      </c>
      <c r="H1392" s="6">
        <v>2</v>
      </c>
      <c r="I1392" s="6">
        <v>0.83538886997232775</v>
      </c>
      <c r="J1392" s="6">
        <v>2</v>
      </c>
      <c r="K1392" s="6">
        <v>0.51725797727540568</v>
      </c>
      <c r="L1392" s="6">
        <v>5</v>
      </c>
      <c r="M1392" s="6">
        <v>0.9964058111155184</v>
      </c>
      <c r="N1392" s="6">
        <v>20</v>
      </c>
      <c r="O1392" s="6">
        <v>0.59942870241647395</v>
      </c>
      <c r="P1392" s="6">
        <v>2</v>
      </c>
      <c r="Q1392" s="6">
        <v>0.6782062186413943</v>
      </c>
      <c r="R1392" s="6">
        <v>3</v>
      </c>
      <c r="S1392" s="6">
        <v>0.53075126233664915</v>
      </c>
      <c r="T1392" s="6">
        <v>25</v>
      </c>
      <c r="U1392" s="6">
        <v>0.68826378919895359</v>
      </c>
      <c r="V1392" s="6">
        <v>2</v>
      </c>
      <c r="W1392" s="6">
        <v>0.99040767667145913</v>
      </c>
      <c r="X1392" s="6">
        <v>2</v>
      </c>
      <c r="Y1392" s="6">
        <v>0.86661334546226354</v>
      </c>
      <c r="Z1392" s="6">
        <v>25</v>
      </c>
      <c r="AA1392" s="6">
        <v>0.52839416455909038</v>
      </c>
      <c r="AB1392" s="6">
        <v>2</v>
      </c>
      <c r="AC1392" s="6">
        <v>0.98953191281925812</v>
      </c>
      <c r="AD1392" s="6">
        <v>2</v>
      </c>
      <c r="AE1392" s="6">
        <v>0.79551908523195503</v>
      </c>
      <c r="AF1392" s="6">
        <v>15</v>
      </c>
      <c r="AG1392" s="6">
        <v>0.79224101626163557</v>
      </c>
      <c r="AH1392" s="6">
        <v>1</v>
      </c>
      <c r="AI1392" s="6">
        <v>0.77686816097974776</v>
      </c>
      <c r="AJ1392" s="6">
        <v>2</v>
      </c>
      <c r="AK1392" s="6">
        <v>0.90342102756777487</v>
      </c>
      <c r="AL1392" s="6">
        <v>10</v>
      </c>
      <c r="AM1392" s="6">
        <v>0.8348779604188481</v>
      </c>
      <c r="AN1392" s="6">
        <v>2</v>
      </c>
      <c r="AO1392" s="6">
        <v>0.74553809212965605</v>
      </c>
      <c r="AP1392" s="6">
        <v>2</v>
      </c>
      <c r="AQ1392" s="6">
        <v>0.73566291580138787</v>
      </c>
      <c r="AR1392" s="6">
        <v>5</v>
      </c>
      <c r="AS1392" s="6">
        <v>0.99999694550396501</v>
      </c>
      <c r="AT1392" s="6">
        <v>2</v>
      </c>
      <c r="AU1392" s="6">
        <v>0.53403884458447803</v>
      </c>
      <c r="AV1392" s="6">
        <v>3</v>
      </c>
      <c r="AW1392" s="6">
        <v>0.58278543289853724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4604353932910436</v>
      </c>
      <c r="H1393" s="6">
        <v>2</v>
      </c>
      <c r="I1393" s="6">
        <v>0.51202854681441756</v>
      </c>
      <c r="J1393" s="6">
        <v>2</v>
      </c>
      <c r="K1393" s="6">
        <v>0.83495574127261663</v>
      </c>
      <c r="L1393" s="6">
        <v>5</v>
      </c>
      <c r="M1393" s="6">
        <v>0.99496480570487256</v>
      </c>
      <c r="N1393" s="6">
        <v>20</v>
      </c>
      <c r="O1393" s="6">
        <v>0.78996179930527821</v>
      </c>
      <c r="P1393" s="6">
        <v>3</v>
      </c>
      <c r="Q1393" s="6">
        <v>0.79334113261955352</v>
      </c>
      <c r="R1393" s="6">
        <v>3</v>
      </c>
      <c r="S1393" s="6">
        <v>0.58344974370798686</v>
      </c>
      <c r="T1393" s="6">
        <v>20</v>
      </c>
      <c r="U1393" s="6">
        <v>0.60810009538418552</v>
      </c>
      <c r="V1393" s="6">
        <v>3</v>
      </c>
      <c r="W1393" s="6">
        <v>0.62043031824930417</v>
      </c>
      <c r="X1393" s="6">
        <v>2</v>
      </c>
      <c r="Y1393" s="6">
        <v>0.75000137434009495</v>
      </c>
      <c r="Z1393" s="6">
        <v>20</v>
      </c>
      <c r="AA1393" s="6">
        <v>0.69569448037464932</v>
      </c>
      <c r="AB1393" s="6">
        <v>2</v>
      </c>
      <c r="AC1393" s="6">
        <v>0.49920192787764073</v>
      </c>
      <c r="AD1393" s="6">
        <v>2</v>
      </c>
      <c r="AE1393" s="6">
        <v>0.94435585389296395</v>
      </c>
      <c r="AF1393" s="6">
        <v>20</v>
      </c>
      <c r="AG1393" s="6">
        <v>0.89069699704948191</v>
      </c>
      <c r="AH1393" s="6">
        <v>2</v>
      </c>
      <c r="AI1393" s="6">
        <v>0.94437562418970999</v>
      </c>
      <c r="AJ1393" s="6">
        <v>2</v>
      </c>
      <c r="AK1393" s="6">
        <v>0.7591829042888133</v>
      </c>
      <c r="AL1393" s="6">
        <v>10</v>
      </c>
      <c r="AM1393" s="6">
        <v>0.99789549657913901</v>
      </c>
      <c r="AN1393" s="6">
        <v>2</v>
      </c>
      <c r="AO1393" s="6">
        <v>0.64449314036707073</v>
      </c>
      <c r="AP1393" s="6">
        <v>2</v>
      </c>
      <c r="AQ1393" s="6">
        <v>0.52291131452178263</v>
      </c>
      <c r="AR1393" s="6">
        <v>10</v>
      </c>
      <c r="AS1393" s="6">
        <v>0.99999944877650193</v>
      </c>
      <c r="AT1393" s="6">
        <v>3</v>
      </c>
      <c r="AU1393" s="6">
        <v>0.61084267542223802</v>
      </c>
      <c r="AV1393" s="6">
        <v>3</v>
      </c>
      <c r="AW1393" s="6">
        <v>0.6653311249485182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47771481780845032</v>
      </c>
      <c r="H1394" s="6">
        <v>2</v>
      </c>
      <c r="I1394" s="6">
        <v>0.6036962227694358</v>
      </c>
      <c r="J1394" s="6">
        <v>2</v>
      </c>
      <c r="K1394" s="6">
        <v>0.80364388261295205</v>
      </c>
      <c r="L1394" s="6">
        <v>5</v>
      </c>
      <c r="M1394" s="6">
        <v>0.99393949837895501</v>
      </c>
      <c r="N1394" s="6">
        <v>20</v>
      </c>
      <c r="O1394" s="6">
        <v>0.64326427890637705</v>
      </c>
      <c r="P1394" s="6">
        <v>3</v>
      </c>
      <c r="Q1394" s="6">
        <v>0.56137042345064114</v>
      </c>
      <c r="R1394" s="6">
        <v>3</v>
      </c>
      <c r="S1394" s="6">
        <v>0.55279044025171342</v>
      </c>
      <c r="T1394" s="6">
        <v>15</v>
      </c>
      <c r="U1394" s="6">
        <v>0.46541662816127499</v>
      </c>
      <c r="V1394" s="6">
        <v>2</v>
      </c>
      <c r="W1394" s="6">
        <v>0.98405666913874734</v>
      </c>
      <c r="X1394" s="6">
        <v>2</v>
      </c>
      <c r="Y1394" s="6">
        <v>0.96594703448354746</v>
      </c>
      <c r="Z1394" s="6">
        <v>25</v>
      </c>
      <c r="AA1394" s="6">
        <v>0.89050079811313831</v>
      </c>
      <c r="AB1394" s="6">
        <v>2</v>
      </c>
      <c r="AC1394" s="6">
        <v>0.96686085632219054</v>
      </c>
      <c r="AD1394" s="6">
        <v>2</v>
      </c>
      <c r="AE1394" s="6">
        <v>0.92730145695260924</v>
      </c>
      <c r="AF1394" s="6">
        <v>20</v>
      </c>
      <c r="AG1394" s="6">
        <v>0.75450961297539743</v>
      </c>
      <c r="AH1394" s="6">
        <v>2</v>
      </c>
      <c r="AI1394" s="6">
        <v>0.9918220379685414</v>
      </c>
      <c r="AJ1394" s="6">
        <v>2</v>
      </c>
      <c r="AK1394" s="6">
        <v>0.8741210952557259</v>
      </c>
      <c r="AL1394" s="6">
        <v>10</v>
      </c>
      <c r="AM1394" s="6">
        <v>0.95139155444442136</v>
      </c>
      <c r="AN1394" s="6">
        <v>3</v>
      </c>
      <c r="AO1394" s="6">
        <v>0.62026298594438212</v>
      </c>
      <c r="AP1394" s="6">
        <v>3</v>
      </c>
      <c r="AQ1394" s="6">
        <v>0.71102104532765587</v>
      </c>
      <c r="AR1394" s="6">
        <v>10</v>
      </c>
      <c r="AS1394" s="6">
        <v>0.99999849514813233</v>
      </c>
      <c r="AT1394" s="6">
        <v>2</v>
      </c>
      <c r="AU1394" s="6">
        <v>0.5418479239670031</v>
      </c>
      <c r="AV1394" s="6">
        <v>2</v>
      </c>
      <c r="AW1394" s="6">
        <v>0.79607239402947239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50293572517480944</v>
      </c>
      <c r="H1395" s="6">
        <v>3</v>
      </c>
      <c r="I1395" s="6">
        <v>0.53063907337858185</v>
      </c>
      <c r="J1395" s="6">
        <v>2</v>
      </c>
      <c r="K1395" s="6">
        <v>0.73258368418146458</v>
      </c>
      <c r="L1395" s="6">
        <v>5</v>
      </c>
      <c r="M1395" s="6">
        <v>0.99586180562162741</v>
      </c>
      <c r="N1395" s="6">
        <v>20</v>
      </c>
      <c r="O1395" s="6">
        <v>0.74687876714412704</v>
      </c>
      <c r="P1395" s="6">
        <v>2</v>
      </c>
      <c r="Q1395" s="6">
        <v>0.49865111305499099</v>
      </c>
      <c r="R1395" s="6">
        <v>2</v>
      </c>
      <c r="S1395" s="6">
        <v>0.73062335372531417</v>
      </c>
      <c r="T1395" s="6">
        <v>20</v>
      </c>
      <c r="U1395" s="6">
        <v>0.70888901647438296</v>
      </c>
      <c r="V1395" s="6">
        <v>2</v>
      </c>
      <c r="W1395" s="6">
        <v>0.93234198957413705</v>
      </c>
      <c r="X1395" s="6">
        <v>2</v>
      </c>
      <c r="Y1395" s="6">
        <v>0.87831797728025651</v>
      </c>
      <c r="Z1395" s="6">
        <v>20</v>
      </c>
      <c r="AA1395" s="6">
        <v>0.75808182546771985</v>
      </c>
      <c r="AB1395" s="6">
        <v>2</v>
      </c>
      <c r="AC1395" s="6">
        <v>0.92350142158420911</v>
      </c>
      <c r="AD1395" s="6">
        <v>2</v>
      </c>
      <c r="AE1395" s="6">
        <v>0.82665726627285607</v>
      </c>
      <c r="AF1395" s="6">
        <v>20</v>
      </c>
      <c r="AG1395" s="6">
        <v>0.87469824059198942</v>
      </c>
      <c r="AH1395" s="6">
        <v>2</v>
      </c>
      <c r="AI1395" s="6">
        <v>0.89169462827387025</v>
      </c>
      <c r="AJ1395" s="6">
        <v>2</v>
      </c>
      <c r="AK1395" s="6">
        <v>0.83706749713975503</v>
      </c>
      <c r="AL1395" s="6">
        <v>10</v>
      </c>
      <c r="AM1395" s="6">
        <v>0.99623445670617383</v>
      </c>
      <c r="AN1395" s="6">
        <v>2</v>
      </c>
      <c r="AO1395" s="6">
        <v>0.64048287175087137</v>
      </c>
      <c r="AP1395" s="6">
        <v>2</v>
      </c>
      <c r="AQ1395" s="6">
        <v>0.85755055964078319</v>
      </c>
      <c r="AR1395" s="6">
        <v>10</v>
      </c>
      <c r="AS1395" s="6">
        <v>0.9999993295729247</v>
      </c>
      <c r="AT1395" s="6">
        <v>2</v>
      </c>
      <c r="AU1395" s="6">
        <v>0.77294715210173026</v>
      </c>
      <c r="AV1395" s="6">
        <v>2</v>
      </c>
      <c r="AW1395" s="6">
        <v>0.89232918767820568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697867576908651</v>
      </c>
      <c r="H1396" s="6">
        <v>2</v>
      </c>
      <c r="I1396" s="6">
        <v>0.54013854905974934</v>
      </c>
      <c r="J1396" s="6">
        <v>3</v>
      </c>
      <c r="K1396" s="6">
        <v>0.35850201439653201</v>
      </c>
      <c r="L1396" s="6">
        <v>5</v>
      </c>
      <c r="M1396" s="6">
        <v>0.99766525576501786</v>
      </c>
      <c r="N1396" s="6">
        <v>20</v>
      </c>
      <c r="O1396" s="6">
        <v>0.72938407781493864</v>
      </c>
      <c r="P1396" s="6">
        <v>2</v>
      </c>
      <c r="Q1396" s="6">
        <v>0.49937108614459802</v>
      </c>
      <c r="R1396" s="6">
        <v>2</v>
      </c>
      <c r="S1396" s="6">
        <v>0.49959480455207939</v>
      </c>
      <c r="T1396" s="6">
        <v>25</v>
      </c>
      <c r="U1396" s="6">
        <v>0.38301503679914001</v>
      </c>
      <c r="V1396" s="6">
        <v>2</v>
      </c>
      <c r="W1396" s="6">
        <v>0.99216517252114866</v>
      </c>
      <c r="X1396" s="6">
        <v>2</v>
      </c>
      <c r="Y1396" s="6">
        <v>0.94649756592008671</v>
      </c>
      <c r="Z1396" s="6">
        <v>25</v>
      </c>
      <c r="AA1396" s="6">
        <v>0.44833716463345152</v>
      </c>
      <c r="AB1396" s="6">
        <v>2</v>
      </c>
      <c r="AC1396" s="6">
        <v>0.98380415815842659</v>
      </c>
      <c r="AD1396" s="6">
        <v>2</v>
      </c>
      <c r="AE1396" s="6">
        <v>0.84704586148913863</v>
      </c>
      <c r="AF1396" s="6">
        <v>15</v>
      </c>
      <c r="AG1396" s="6">
        <v>0.89238993951727197</v>
      </c>
      <c r="AH1396" s="6">
        <v>2</v>
      </c>
      <c r="AI1396" s="6">
        <v>0.98137811730703173</v>
      </c>
      <c r="AJ1396" s="6">
        <v>2</v>
      </c>
      <c r="AK1396" s="6">
        <v>0.93980216747585321</v>
      </c>
      <c r="AL1396" s="6">
        <v>10</v>
      </c>
      <c r="AM1396" s="6">
        <v>0.91433804829975063</v>
      </c>
      <c r="AN1396" s="6">
        <v>2</v>
      </c>
      <c r="AO1396" s="6">
        <v>0.70397900198132002</v>
      </c>
      <c r="AP1396" s="6">
        <v>2</v>
      </c>
      <c r="AQ1396" s="6">
        <v>0.83373992148439902</v>
      </c>
      <c r="AR1396" s="6">
        <v>5</v>
      </c>
      <c r="AS1396" s="6">
        <v>0.99999789913080683</v>
      </c>
      <c r="AT1396" s="6">
        <v>2</v>
      </c>
      <c r="AU1396" s="6">
        <v>0.6403529437661909</v>
      </c>
      <c r="AV1396" s="6">
        <v>2</v>
      </c>
      <c r="AW1396" s="6">
        <v>0.83203658231411515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7500435522454969</v>
      </c>
      <c r="H1397" s="6">
        <v>3</v>
      </c>
      <c r="I1397" s="6">
        <v>0.6043083186181728</v>
      </c>
      <c r="J1397" s="6">
        <v>2</v>
      </c>
      <c r="K1397" s="6">
        <v>0.92989370971085206</v>
      </c>
      <c r="L1397" s="6">
        <v>5</v>
      </c>
      <c r="M1397" s="6">
        <v>0.71792622206332724</v>
      </c>
      <c r="N1397" s="6">
        <v>20</v>
      </c>
      <c r="O1397" s="6">
        <v>0.77486382867670045</v>
      </c>
      <c r="P1397" s="6">
        <v>3</v>
      </c>
      <c r="Q1397" s="6">
        <v>0.94381068358374764</v>
      </c>
      <c r="R1397" s="6">
        <v>3</v>
      </c>
      <c r="S1397" s="6">
        <v>0.85526977799134618</v>
      </c>
      <c r="T1397" s="6">
        <v>20</v>
      </c>
      <c r="U1397" s="6">
        <v>0.5003280978811232</v>
      </c>
      <c r="V1397" s="6">
        <v>3</v>
      </c>
      <c r="W1397" s="6">
        <v>0.62171049917599897</v>
      </c>
      <c r="X1397" s="6">
        <v>2</v>
      </c>
      <c r="Y1397" s="6">
        <v>0.81642953629139903</v>
      </c>
      <c r="Z1397" s="6">
        <v>20</v>
      </c>
      <c r="AA1397" s="6">
        <v>0.7162394790474923</v>
      </c>
      <c r="AB1397" s="6">
        <v>3</v>
      </c>
      <c r="AC1397" s="6">
        <v>0.83018414612350588</v>
      </c>
      <c r="AD1397" s="6">
        <v>2</v>
      </c>
      <c r="AE1397" s="6">
        <v>0.72968290202356645</v>
      </c>
      <c r="AF1397" s="6">
        <v>20</v>
      </c>
      <c r="AG1397" s="6">
        <v>0.69805452725109929</v>
      </c>
      <c r="AH1397" s="6">
        <v>2</v>
      </c>
      <c r="AI1397" s="6">
        <v>0.64811823360924814</v>
      </c>
      <c r="AJ1397" s="6">
        <v>2</v>
      </c>
      <c r="AK1397" s="6">
        <v>0.97590437188049739</v>
      </c>
      <c r="AL1397" s="6">
        <v>10</v>
      </c>
      <c r="AM1397" s="6">
        <v>0.99643918907713902</v>
      </c>
      <c r="AN1397" s="6">
        <v>2</v>
      </c>
      <c r="AO1397" s="6">
        <v>0.83270391847922032</v>
      </c>
      <c r="AP1397" s="6">
        <v>2</v>
      </c>
      <c r="AQ1397" s="6">
        <v>0.70763642584798137</v>
      </c>
      <c r="AR1397" s="6">
        <v>10</v>
      </c>
      <c r="AS1397" s="6">
        <v>0.99999980638736874</v>
      </c>
      <c r="AT1397" s="6">
        <v>2</v>
      </c>
      <c r="AU1397" s="6">
        <v>0.51489231359415</v>
      </c>
      <c r="AV1397" s="6">
        <v>2</v>
      </c>
      <c r="AW1397" s="6">
        <v>0.6762122587437045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2122558392975553</v>
      </c>
      <c r="H1398" s="6">
        <v>3</v>
      </c>
      <c r="I1398" s="6">
        <v>0.63714963830524296</v>
      </c>
      <c r="J1398" s="6">
        <v>2</v>
      </c>
      <c r="K1398" s="6">
        <v>0.96349255711430204</v>
      </c>
      <c r="L1398" s="6">
        <v>4</v>
      </c>
      <c r="M1398" s="6">
        <v>0.98787436919953298</v>
      </c>
      <c r="N1398" s="6">
        <v>20</v>
      </c>
      <c r="O1398" s="6">
        <v>0.8107515353955147</v>
      </c>
      <c r="P1398" s="6">
        <v>3</v>
      </c>
      <c r="Q1398" s="6">
        <v>0.95248650505776866</v>
      </c>
      <c r="R1398" s="6">
        <v>3</v>
      </c>
      <c r="S1398" s="6">
        <v>0.81492297451919904</v>
      </c>
      <c r="T1398" s="6">
        <v>15</v>
      </c>
      <c r="U1398" s="6">
        <v>0.37054117752621563</v>
      </c>
      <c r="V1398" s="6">
        <v>3</v>
      </c>
      <c r="W1398" s="6">
        <v>0.87674452029617578</v>
      </c>
      <c r="X1398" s="6">
        <v>2</v>
      </c>
      <c r="Y1398" s="6">
        <v>0.61951367741805019</v>
      </c>
      <c r="Z1398" s="6">
        <v>25</v>
      </c>
      <c r="AA1398" s="6">
        <v>0.90870518167736913</v>
      </c>
      <c r="AB1398" s="6">
        <v>4</v>
      </c>
      <c r="AC1398" s="6">
        <v>0.96251415830607312</v>
      </c>
      <c r="AD1398" s="6">
        <v>3</v>
      </c>
      <c r="AE1398" s="6">
        <v>0.98061670345222407</v>
      </c>
      <c r="AF1398" s="6">
        <v>10</v>
      </c>
      <c r="AG1398" s="6">
        <v>0.52003733599176294</v>
      </c>
      <c r="AH1398" s="6">
        <v>3</v>
      </c>
      <c r="AI1398" s="6">
        <v>0.88334012501792414</v>
      </c>
      <c r="AJ1398" s="6">
        <v>2</v>
      </c>
      <c r="AK1398" s="6">
        <v>0.70281651084185126</v>
      </c>
      <c r="AL1398" s="6">
        <v>20</v>
      </c>
      <c r="AM1398" s="6">
        <v>0.97196198341455675</v>
      </c>
      <c r="AN1398" s="6">
        <v>4</v>
      </c>
      <c r="AO1398" s="6">
        <v>0.81713212294990856</v>
      </c>
      <c r="AP1398" s="6">
        <v>4</v>
      </c>
      <c r="AQ1398" s="6">
        <v>0.77168428488970353</v>
      </c>
      <c r="AR1398" s="6">
        <v>10</v>
      </c>
      <c r="AS1398" s="6">
        <v>0.99999837594471874</v>
      </c>
      <c r="AT1398" s="6">
        <v>2</v>
      </c>
      <c r="AU1398" s="6">
        <v>0.45964880430131172</v>
      </c>
      <c r="AV1398" s="6">
        <v>3</v>
      </c>
      <c r="AW1398" s="6">
        <v>0.6772806516855796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80927596615432773</v>
      </c>
      <c r="H1399" s="6">
        <v>3</v>
      </c>
      <c r="I1399" s="6">
        <v>0.65718826436544564</v>
      </c>
      <c r="J1399" s="6">
        <v>2</v>
      </c>
      <c r="K1399" s="6">
        <v>0.94257766487925876</v>
      </c>
      <c r="L1399" s="6">
        <v>4</v>
      </c>
      <c r="M1399" s="6">
        <v>0.62651250171046102</v>
      </c>
      <c r="N1399" s="6">
        <v>20</v>
      </c>
      <c r="O1399" s="6">
        <v>0.77752276936549947</v>
      </c>
      <c r="P1399" s="6">
        <v>3</v>
      </c>
      <c r="Q1399" s="6">
        <v>0.94648965796595896</v>
      </c>
      <c r="R1399" s="6">
        <v>3</v>
      </c>
      <c r="S1399" s="6">
        <v>0.86057959419184138</v>
      </c>
      <c r="T1399" s="6">
        <v>25</v>
      </c>
      <c r="U1399" s="6">
        <v>0.72655841002144606</v>
      </c>
      <c r="V1399" s="6">
        <v>4</v>
      </c>
      <c r="W1399" s="6">
        <v>0.92395671839629911</v>
      </c>
      <c r="X1399" s="6">
        <v>3</v>
      </c>
      <c r="Y1399" s="6">
        <v>0.95888985280368655</v>
      </c>
      <c r="Z1399" s="6">
        <v>20</v>
      </c>
      <c r="AA1399" s="6">
        <v>0.68880914447900299</v>
      </c>
      <c r="AB1399" s="6">
        <v>3</v>
      </c>
      <c r="AC1399" s="6">
        <v>0.95662296129276658</v>
      </c>
      <c r="AD1399" s="6">
        <v>3</v>
      </c>
      <c r="AE1399" s="6">
        <v>0.60132840664615905</v>
      </c>
      <c r="AF1399" s="6">
        <v>15</v>
      </c>
      <c r="AG1399" s="6">
        <v>0.92324397604372055</v>
      </c>
      <c r="AH1399" s="6">
        <v>3</v>
      </c>
      <c r="AI1399" s="6">
        <v>0.79192898230105391</v>
      </c>
      <c r="AJ1399" s="6">
        <v>3</v>
      </c>
      <c r="AK1399" s="6">
        <v>0.55781534182434211</v>
      </c>
      <c r="AL1399" s="6">
        <v>10</v>
      </c>
      <c r="AM1399" s="6">
        <v>0.91455923513613091</v>
      </c>
      <c r="AN1399" s="6">
        <v>3</v>
      </c>
      <c r="AO1399" s="6">
        <v>0.46242848546829002</v>
      </c>
      <c r="AP1399" s="6">
        <v>2</v>
      </c>
      <c r="AQ1399" s="6">
        <v>0.78171253368743054</v>
      </c>
      <c r="AR1399" s="6">
        <v>10</v>
      </c>
      <c r="AS1399" s="6">
        <v>0.9999975415208221</v>
      </c>
      <c r="AT1399" s="6">
        <v>3</v>
      </c>
      <c r="AU1399" s="6">
        <v>0.43489048857073981</v>
      </c>
      <c r="AV1399" s="6">
        <v>3</v>
      </c>
      <c r="AW1399" s="6">
        <v>0.72396920647068996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46970717986520882</v>
      </c>
      <c r="H1400" s="6">
        <v>3</v>
      </c>
      <c r="I1400" s="6">
        <v>0.58727951325056371</v>
      </c>
      <c r="J1400" s="6">
        <v>1</v>
      </c>
      <c r="K1400" s="6">
        <v>0.64996639332890083</v>
      </c>
      <c r="L1400" s="6">
        <v>4</v>
      </c>
      <c r="M1400" s="6">
        <v>0.8912720830008759</v>
      </c>
      <c r="N1400" s="6">
        <v>20</v>
      </c>
      <c r="O1400" s="6">
        <v>0.64096140146357417</v>
      </c>
      <c r="P1400" s="6">
        <v>3</v>
      </c>
      <c r="Q1400" s="6">
        <v>0.80813367078815856</v>
      </c>
      <c r="R1400" s="6">
        <v>2</v>
      </c>
      <c r="S1400" s="6">
        <v>0.64812684715780977</v>
      </c>
      <c r="T1400" s="6">
        <v>15</v>
      </c>
      <c r="U1400" s="6">
        <v>0.84082821723330226</v>
      </c>
      <c r="V1400" s="6">
        <v>2</v>
      </c>
      <c r="W1400" s="6">
        <v>0.96262969870222859</v>
      </c>
      <c r="X1400" s="6">
        <v>2</v>
      </c>
      <c r="Y1400" s="6">
        <v>0.97951528678157906</v>
      </c>
      <c r="Z1400" s="6">
        <v>25</v>
      </c>
      <c r="AA1400" s="6">
        <v>0.80804213059086638</v>
      </c>
      <c r="AB1400" s="6">
        <v>3</v>
      </c>
      <c r="AC1400" s="6">
        <v>0.81249763951075249</v>
      </c>
      <c r="AD1400" s="6">
        <v>2</v>
      </c>
      <c r="AE1400" s="6">
        <v>0.93807619681209653</v>
      </c>
      <c r="AF1400" s="6">
        <v>10</v>
      </c>
      <c r="AG1400" s="6">
        <v>0.5639910479720659</v>
      </c>
      <c r="AH1400" s="6">
        <v>3</v>
      </c>
      <c r="AI1400" s="6">
        <v>0.77110042575775606</v>
      </c>
      <c r="AJ1400" s="6">
        <v>2</v>
      </c>
      <c r="AK1400" s="6">
        <v>0.77391654051371661</v>
      </c>
      <c r="AL1400" s="6">
        <v>20</v>
      </c>
      <c r="AM1400" s="6">
        <v>0.94511487313789166</v>
      </c>
      <c r="AN1400" s="6">
        <v>4</v>
      </c>
      <c r="AO1400" s="6">
        <v>0.51128201630829162</v>
      </c>
      <c r="AP1400" s="6">
        <v>3</v>
      </c>
      <c r="AQ1400" s="6">
        <v>0.9202726630209036</v>
      </c>
      <c r="AR1400" s="6">
        <v>10</v>
      </c>
      <c r="AS1400" s="6">
        <v>0.99999706470750793</v>
      </c>
      <c r="AT1400" s="6">
        <v>4</v>
      </c>
      <c r="AU1400" s="6">
        <v>0.68469640728932635</v>
      </c>
      <c r="AV1400" s="6">
        <v>3</v>
      </c>
      <c r="AW1400" s="6">
        <v>0.76937690962452543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529877647396338</v>
      </c>
      <c r="H1401" s="6">
        <v>4</v>
      </c>
      <c r="I1401" s="6">
        <v>0.48603192399813239</v>
      </c>
      <c r="J1401" s="6">
        <v>2</v>
      </c>
      <c r="K1401" s="6">
        <v>0.96874247120900536</v>
      </c>
      <c r="L1401" s="6">
        <v>4</v>
      </c>
      <c r="M1401" s="6">
        <v>0.7491731404719042</v>
      </c>
      <c r="N1401" s="6">
        <v>20</v>
      </c>
      <c r="O1401" s="6">
        <v>0.81378715297816429</v>
      </c>
      <c r="P1401" s="6">
        <v>3</v>
      </c>
      <c r="Q1401" s="6">
        <v>0.89106381348764729</v>
      </c>
      <c r="R1401" s="6">
        <v>3</v>
      </c>
      <c r="S1401" s="6">
        <v>0.84379305495708556</v>
      </c>
      <c r="T1401" s="6">
        <v>25</v>
      </c>
      <c r="U1401" s="6">
        <v>0.64191877627608929</v>
      </c>
      <c r="V1401" s="6">
        <v>4</v>
      </c>
      <c r="W1401" s="6">
        <v>0.99193815042787592</v>
      </c>
      <c r="X1401" s="6">
        <v>3</v>
      </c>
      <c r="Y1401" s="6">
        <v>0.79757415844543511</v>
      </c>
      <c r="Z1401" s="6">
        <v>20</v>
      </c>
      <c r="AA1401" s="6">
        <v>0.55695856021515189</v>
      </c>
      <c r="AB1401" s="6">
        <v>3</v>
      </c>
      <c r="AC1401" s="6">
        <v>0.70501323732402998</v>
      </c>
      <c r="AD1401" s="6">
        <v>3</v>
      </c>
      <c r="AE1401" s="6">
        <v>0.66732017883822325</v>
      </c>
      <c r="AF1401" s="6">
        <v>15</v>
      </c>
      <c r="AG1401" s="6">
        <v>0.91282664541729652</v>
      </c>
      <c r="AH1401" s="6">
        <v>4</v>
      </c>
      <c r="AI1401" s="6">
        <v>0.97464416360858175</v>
      </c>
      <c r="AJ1401" s="6">
        <v>3</v>
      </c>
      <c r="AK1401" s="6">
        <v>0.69525228450352394</v>
      </c>
      <c r="AL1401" s="6">
        <v>10</v>
      </c>
      <c r="AM1401" s="6">
        <v>0.88031061693562074</v>
      </c>
      <c r="AN1401" s="6">
        <v>4</v>
      </c>
      <c r="AO1401" s="6">
        <v>0.6976400129633159</v>
      </c>
      <c r="AP1401" s="6">
        <v>4</v>
      </c>
      <c r="AQ1401" s="6">
        <v>0.81741558621078947</v>
      </c>
      <c r="AR1401" s="6">
        <v>10</v>
      </c>
      <c r="AS1401" s="6">
        <v>0.99999646869093506</v>
      </c>
      <c r="AT1401" s="6">
        <v>4</v>
      </c>
      <c r="AU1401" s="6">
        <v>0.59979706858496695</v>
      </c>
      <c r="AV1401" s="6">
        <v>4</v>
      </c>
      <c r="AW1401" s="6">
        <v>0.70008996553790159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57590756994974235</v>
      </c>
      <c r="H1402" s="6">
        <v>3</v>
      </c>
      <c r="I1402" s="6">
        <v>0.5973558138679298</v>
      </c>
      <c r="J1402" s="6">
        <v>1</v>
      </c>
      <c r="K1402" s="6">
        <v>0.62205518395093984</v>
      </c>
      <c r="L1402" s="6">
        <v>4</v>
      </c>
      <c r="M1402" s="6">
        <v>0.98553462752005583</v>
      </c>
      <c r="N1402" s="6">
        <v>25</v>
      </c>
      <c r="O1402" s="6">
        <v>0.38509597116698108</v>
      </c>
      <c r="P1402" s="6">
        <v>3</v>
      </c>
      <c r="Q1402" s="6">
        <v>0.85501706600911576</v>
      </c>
      <c r="R1402" s="6">
        <v>2</v>
      </c>
      <c r="S1402" s="6">
        <v>0.54685712943978726</v>
      </c>
      <c r="T1402" s="6">
        <v>20</v>
      </c>
      <c r="U1402" s="6">
        <v>0.53285640506343468</v>
      </c>
      <c r="V1402" s="6">
        <v>3</v>
      </c>
      <c r="W1402" s="6">
        <v>0.87674305613404946</v>
      </c>
      <c r="X1402" s="6">
        <v>2</v>
      </c>
      <c r="Y1402" s="6">
        <v>0.56128742535603005</v>
      </c>
      <c r="Z1402" s="6">
        <v>20</v>
      </c>
      <c r="AA1402" s="6">
        <v>0.54529388015977243</v>
      </c>
      <c r="AB1402" s="6">
        <v>3</v>
      </c>
      <c r="AC1402" s="6">
        <v>0.92932526282380723</v>
      </c>
      <c r="AD1402" s="6">
        <v>2</v>
      </c>
      <c r="AE1402" s="6">
        <v>0.58444038291250389</v>
      </c>
      <c r="AF1402" s="6">
        <v>15</v>
      </c>
      <c r="AG1402" s="6">
        <v>0.80613437661967513</v>
      </c>
      <c r="AH1402" s="6">
        <v>3</v>
      </c>
      <c r="AI1402" s="6">
        <v>0.91957838606123143</v>
      </c>
      <c r="AJ1402" s="6">
        <v>2</v>
      </c>
      <c r="AK1402" s="6">
        <v>0.8163953857581594</v>
      </c>
      <c r="AL1402" s="6">
        <v>10</v>
      </c>
      <c r="AM1402" s="6">
        <v>0.91443761599069451</v>
      </c>
      <c r="AN1402" s="6">
        <v>4</v>
      </c>
      <c r="AO1402" s="6">
        <v>0.7197351369487861</v>
      </c>
      <c r="AP1402" s="6">
        <v>4</v>
      </c>
      <c r="AQ1402" s="6">
        <v>0.5445445074025842</v>
      </c>
      <c r="AR1402" s="6">
        <v>10</v>
      </c>
      <c r="AS1402" s="6">
        <v>0.99999861435166004</v>
      </c>
      <c r="AT1402" s="6">
        <v>4</v>
      </c>
      <c r="AU1402" s="6">
        <v>0.81843895213866247</v>
      </c>
      <c r="AV1402" s="6">
        <v>4</v>
      </c>
      <c r="AW1402" s="6">
        <v>0.65677693414331484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3449075869823608</v>
      </c>
      <c r="H1403" s="6">
        <v>4</v>
      </c>
      <c r="I1403" s="6">
        <v>0.51646151723687728</v>
      </c>
      <c r="J1403" s="6">
        <v>2</v>
      </c>
      <c r="K1403" s="6">
        <v>0.83019966241019616</v>
      </c>
      <c r="L1403" s="6">
        <v>3</v>
      </c>
      <c r="M1403" s="6">
        <v>0.80869069909803315</v>
      </c>
      <c r="N1403" s="6">
        <v>20</v>
      </c>
      <c r="O1403" s="6">
        <v>0.79239121562728532</v>
      </c>
      <c r="P1403" s="6">
        <v>4</v>
      </c>
      <c r="Q1403" s="6">
        <v>0.55205632492662648</v>
      </c>
      <c r="R1403" s="6">
        <v>4</v>
      </c>
      <c r="S1403" s="6">
        <v>0.70386345331206124</v>
      </c>
      <c r="T1403" s="6">
        <v>25</v>
      </c>
      <c r="U1403" s="6">
        <v>0.61132340831565279</v>
      </c>
      <c r="V1403" s="6">
        <v>4</v>
      </c>
      <c r="W1403" s="6">
        <v>0.90286369391893528</v>
      </c>
      <c r="X1403" s="6">
        <v>4</v>
      </c>
      <c r="Y1403" s="6">
        <v>0.84489541374598576</v>
      </c>
      <c r="Z1403" s="6">
        <v>20</v>
      </c>
      <c r="AA1403" s="6">
        <v>0.72350913996855015</v>
      </c>
      <c r="AB1403" s="6">
        <v>4</v>
      </c>
      <c r="AC1403" s="6">
        <v>0.95472089859087339</v>
      </c>
      <c r="AD1403" s="6">
        <v>4</v>
      </c>
      <c r="AE1403" s="6">
        <v>0.72010189942994529</v>
      </c>
      <c r="AF1403" s="6">
        <v>15</v>
      </c>
      <c r="AG1403" s="6">
        <v>0.88128779308941896</v>
      </c>
      <c r="AH1403" s="6">
        <v>5</v>
      </c>
      <c r="AI1403" s="6">
        <v>0.70533096671266104</v>
      </c>
      <c r="AJ1403" s="6">
        <v>4</v>
      </c>
      <c r="AK1403" s="6">
        <v>0.7758046734148667</v>
      </c>
      <c r="AL1403" s="6">
        <v>10</v>
      </c>
      <c r="AM1403" s="6">
        <v>0.93951965936402237</v>
      </c>
      <c r="AN1403" s="6">
        <v>3</v>
      </c>
      <c r="AO1403" s="6">
        <v>0.96682631873556057</v>
      </c>
      <c r="AP1403" s="6">
        <v>4</v>
      </c>
      <c r="AQ1403" s="6">
        <v>0.52839308135216334</v>
      </c>
      <c r="AR1403" s="6">
        <v>10</v>
      </c>
      <c r="AS1403" s="6">
        <v>0.99999777992746441</v>
      </c>
      <c r="AT1403" s="6">
        <v>4</v>
      </c>
      <c r="AU1403" s="6">
        <v>0.70243303932787182</v>
      </c>
      <c r="AV1403" s="6">
        <v>4</v>
      </c>
      <c r="AW1403" s="6">
        <v>0.85125350844978076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7288072417235563</v>
      </c>
      <c r="H1404" s="6">
        <v>4</v>
      </c>
      <c r="I1404" s="6">
        <v>0.51842596935105512</v>
      </c>
      <c r="J1404" s="6">
        <v>2</v>
      </c>
      <c r="K1404" s="6">
        <v>0.67176498119063166</v>
      </c>
      <c r="L1404" s="6">
        <v>4</v>
      </c>
      <c r="M1404" s="6">
        <v>0.9961785025776051</v>
      </c>
      <c r="N1404" s="6">
        <v>20</v>
      </c>
      <c r="O1404" s="6">
        <v>0.48014012048634058</v>
      </c>
      <c r="P1404" s="6">
        <v>4</v>
      </c>
      <c r="Q1404" s="6">
        <v>0.75410007071462659</v>
      </c>
      <c r="R1404" s="6">
        <v>3</v>
      </c>
      <c r="S1404" s="6">
        <v>0.67778349564160933</v>
      </c>
      <c r="T1404" s="6">
        <v>15</v>
      </c>
      <c r="U1404" s="6">
        <v>0.89101032809645198</v>
      </c>
      <c r="V1404" s="6">
        <v>3</v>
      </c>
      <c r="W1404" s="6">
        <v>0.98391978161699467</v>
      </c>
      <c r="X1404" s="6">
        <v>3</v>
      </c>
      <c r="Y1404" s="6">
        <v>0.59230374080045944</v>
      </c>
      <c r="Z1404" s="6">
        <v>25</v>
      </c>
      <c r="AA1404" s="6">
        <v>0.7165888312391836</v>
      </c>
      <c r="AB1404" s="6">
        <v>3</v>
      </c>
      <c r="AC1404" s="6">
        <v>0.98524594758347939</v>
      </c>
      <c r="AD1404" s="6">
        <v>2</v>
      </c>
      <c r="AE1404" s="6">
        <v>0.49342278321518912</v>
      </c>
      <c r="AF1404" s="6">
        <v>20</v>
      </c>
      <c r="AG1404" s="6">
        <v>0.39030320234484739</v>
      </c>
      <c r="AH1404" s="6">
        <v>4</v>
      </c>
      <c r="AI1404" s="6">
        <v>0.87987340483544463</v>
      </c>
      <c r="AJ1404" s="6">
        <v>3</v>
      </c>
      <c r="AK1404" s="6">
        <v>0.93975226906468357</v>
      </c>
      <c r="AL1404" s="6">
        <v>10</v>
      </c>
      <c r="AM1404" s="6">
        <v>0.86552106164992304</v>
      </c>
      <c r="AN1404" s="6">
        <v>3</v>
      </c>
      <c r="AO1404" s="6">
        <v>0.67224561952111583</v>
      </c>
      <c r="AP1404" s="6">
        <v>4</v>
      </c>
      <c r="AQ1404" s="6">
        <v>0.96085115456160974</v>
      </c>
      <c r="AR1404" s="6">
        <v>10</v>
      </c>
      <c r="AS1404" s="6">
        <v>0.99999432303481406</v>
      </c>
      <c r="AT1404" s="6">
        <v>5</v>
      </c>
      <c r="AU1404" s="6">
        <v>0.55634053455215915</v>
      </c>
      <c r="AV1404" s="6">
        <v>4</v>
      </c>
      <c r="AW1404" s="6">
        <v>0.64997076111773977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1785411896796407</v>
      </c>
      <c r="H1405" s="6">
        <v>4</v>
      </c>
      <c r="I1405" s="6">
        <v>0.74823779782505551</v>
      </c>
      <c r="J1405" s="6">
        <v>2</v>
      </c>
      <c r="K1405" s="6">
        <v>0.96340092947529676</v>
      </c>
      <c r="L1405" s="6">
        <v>3</v>
      </c>
      <c r="M1405" s="6">
        <v>0.85192583846205172</v>
      </c>
      <c r="N1405" s="6">
        <v>20</v>
      </c>
      <c r="O1405" s="6">
        <v>0.81158006006928818</v>
      </c>
      <c r="P1405" s="6">
        <v>3</v>
      </c>
      <c r="Q1405" s="6">
        <v>0.81404303160277114</v>
      </c>
      <c r="R1405" s="6">
        <v>3</v>
      </c>
      <c r="S1405" s="6">
        <v>0.55945126476593687</v>
      </c>
      <c r="T1405" s="6">
        <v>25</v>
      </c>
      <c r="U1405" s="6">
        <v>0.52963065114765495</v>
      </c>
      <c r="V1405" s="6">
        <v>4</v>
      </c>
      <c r="W1405" s="6">
        <v>0.98575906226260845</v>
      </c>
      <c r="X1405" s="6">
        <v>4</v>
      </c>
      <c r="Y1405" s="6">
        <v>0.92932022589453278</v>
      </c>
      <c r="Z1405" s="6">
        <v>20</v>
      </c>
      <c r="AA1405" s="6">
        <v>0.44272846176322012</v>
      </c>
      <c r="AB1405" s="6">
        <v>4</v>
      </c>
      <c r="AC1405" s="6">
        <v>0.79708926118105694</v>
      </c>
      <c r="AD1405" s="6">
        <v>4</v>
      </c>
      <c r="AE1405" s="6">
        <v>0.6162224749612788</v>
      </c>
      <c r="AF1405" s="6">
        <v>15</v>
      </c>
      <c r="AG1405" s="6">
        <v>0.92307298863011089</v>
      </c>
      <c r="AH1405" s="6">
        <v>4</v>
      </c>
      <c r="AI1405" s="6">
        <v>0.8534795646787573</v>
      </c>
      <c r="AJ1405" s="6">
        <v>4</v>
      </c>
      <c r="AK1405" s="6">
        <v>0.78516632866045954</v>
      </c>
      <c r="AL1405" s="6">
        <v>10</v>
      </c>
      <c r="AM1405" s="6">
        <v>0.95216973406293626</v>
      </c>
      <c r="AN1405" s="6">
        <v>3</v>
      </c>
      <c r="AO1405" s="6">
        <v>0.69986462184968901</v>
      </c>
      <c r="AP1405" s="6">
        <v>4</v>
      </c>
      <c r="AQ1405" s="6">
        <v>0.8874705245133806</v>
      </c>
      <c r="AR1405" s="6">
        <v>10</v>
      </c>
      <c r="AS1405" s="6">
        <v>0.99999742231732225</v>
      </c>
      <c r="AT1405" s="6">
        <v>3</v>
      </c>
      <c r="AU1405" s="6">
        <v>0.80758526348854631</v>
      </c>
      <c r="AV1405" s="6">
        <v>3</v>
      </c>
      <c r="AW1405" s="6">
        <v>0.67068591938913757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74288714261049216</v>
      </c>
      <c r="H1406" s="6">
        <v>4</v>
      </c>
      <c r="I1406" s="6">
        <v>0.80572664026554075</v>
      </c>
      <c r="J1406" s="6">
        <v>2</v>
      </c>
      <c r="K1406" s="6">
        <v>0.78513840864223328</v>
      </c>
      <c r="L1406" s="6">
        <v>4</v>
      </c>
      <c r="M1406" s="6">
        <v>0.99574772065158057</v>
      </c>
      <c r="N1406" s="6">
        <v>20</v>
      </c>
      <c r="O1406" s="6">
        <v>0.70954201242887294</v>
      </c>
      <c r="P1406" s="6">
        <v>3</v>
      </c>
      <c r="Q1406" s="6">
        <v>0.92329722105912415</v>
      </c>
      <c r="R1406" s="6">
        <v>3</v>
      </c>
      <c r="S1406" s="6">
        <v>0.81579244743906276</v>
      </c>
      <c r="T1406" s="6">
        <v>15</v>
      </c>
      <c r="U1406" s="6">
        <v>0.71055599063270192</v>
      </c>
      <c r="V1406" s="6">
        <v>3</v>
      </c>
      <c r="W1406" s="6">
        <v>0.75259234671615327</v>
      </c>
      <c r="X1406" s="6">
        <v>3</v>
      </c>
      <c r="Y1406" s="6">
        <v>0.74780676495777609</v>
      </c>
      <c r="Z1406" s="6">
        <v>25</v>
      </c>
      <c r="AA1406" s="6">
        <v>0.58305270128611697</v>
      </c>
      <c r="AB1406" s="6">
        <v>3</v>
      </c>
      <c r="AC1406" s="6">
        <v>0.89574545210702416</v>
      </c>
      <c r="AD1406" s="6">
        <v>3</v>
      </c>
      <c r="AE1406" s="6">
        <v>0.72646716001576772</v>
      </c>
      <c r="AF1406" s="6">
        <v>10</v>
      </c>
      <c r="AG1406" s="6">
        <v>0.65192034158672452</v>
      </c>
      <c r="AH1406" s="6">
        <v>3</v>
      </c>
      <c r="AI1406" s="6">
        <v>0.84503321897603556</v>
      </c>
      <c r="AJ1406" s="6">
        <v>3</v>
      </c>
      <c r="AK1406" s="6">
        <v>0.89562705134158116</v>
      </c>
      <c r="AL1406" s="6">
        <v>20</v>
      </c>
      <c r="AM1406" s="6">
        <v>0.97728543602949824</v>
      </c>
      <c r="AN1406" s="6">
        <v>4</v>
      </c>
      <c r="AO1406" s="6">
        <v>0.99491335471871079</v>
      </c>
      <c r="AP1406" s="6">
        <v>4</v>
      </c>
      <c r="AQ1406" s="6">
        <v>0.96351369251884722</v>
      </c>
      <c r="AR1406" s="6">
        <v>10</v>
      </c>
      <c r="AS1406" s="6">
        <v>0.99999634948766314</v>
      </c>
      <c r="AT1406" s="6">
        <v>4</v>
      </c>
      <c r="AU1406" s="6">
        <v>0.86451399105913995</v>
      </c>
      <c r="AV1406" s="6">
        <v>4</v>
      </c>
      <c r="AW1406" s="6">
        <v>0.97646771711691083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6841865805329147</v>
      </c>
      <c r="H1407" s="6">
        <v>3</v>
      </c>
      <c r="I1407" s="6">
        <v>0.53409876710443083</v>
      </c>
      <c r="J1407" s="6">
        <v>2</v>
      </c>
      <c r="K1407" s="6">
        <v>0.9631933004159452</v>
      </c>
      <c r="L1407" s="6">
        <v>3</v>
      </c>
      <c r="M1407" s="6">
        <v>0.88805066361230689</v>
      </c>
      <c r="N1407" s="6">
        <v>20</v>
      </c>
      <c r="O1407" s="6">
        <v>0.79394642088943124</v>
      </c>
      <c r="P1407" s="6">
        <v>4</v>
      </c>
      <c r="Q1407" s="6">
        <v>0.56111707802585975</v>
      </c>
      <c r="R1407" s="6">
        <v>4</v>
      </c>
      <c r="S1407" s="6">
        <v>0.73057045850933444</v>
      </c>
      <c r="T1407" s="6">
        <v>20</v>
      </c>
      <c r="U1407" s="6">
        <v>0.67126778376859386</v>
      </c>
      <c r="V1407" s="6">
        <v>4</v>
      </c>
      <c r="W1407" s="6">
        <v>0.87763506961521853</v>
      </c>
      <c r="X1407" s="6">
        <v>4</v>
      </c>
      <c r="Y1407" s="6">
        <v>0.88797330356039372</v>
      </c>
      <c r="Z1407" s="6">
        <v>20</v>
      </c>
      <c r="AA1407" s="6">
        <v>0.79801178776985948</v>
      </c>
      <c r="AB1407" s="6">
        <v>4</v>
      </c>
      <c r="AC1407" s="6">
        <v>0.96359315966051207</v>
      </c>
      <c r="AD1407" s="6">
        <v>4</v>
      </c>
      <c r="AE1407" s="6">
        <v>0.89562198210681654</v>
      </c>
      <c r="AF1407" s="6">
        <v>20</v>
      </c>
      <c r="AG1407" s="6">
        <v>0.80917441648520227</v>
      </c>
      <c r="AH1407" s="6">
        <v>4</v>
      </c>
      <c r="AI1407" s="6">
        <v>0.90855312258911447</v>
      </c>
      <c r="AJ1407" s="6">
        <v>4</v>
      </c>
      <c r="AK1407" s="6">
        <v>0.90927973761213221</v>
      </c>
      <c r="AL1407" s="6">
        <v>10</v>
      </c>
      <c r="AM1407" s="6">
        <v>0.9961046987452884</v>
      </c>
      <c r="AN1407" s="6">
        <v>3</v>
      </c>
      <c r="AO1407" s="6">
        <v>0.98266337507395474</v>
      </c>
      <c r="AP1407" s="6">
        <v>3</v>
      </c>
      <c r="AQ1407" s="6">
        <v>0.85955711924774558</v>
      </c>
      <c r="AR1407" s="6">
        <v>10</v>
      </c>
      <c r="AS1407" s="6">
        <v>0.99999956798009337</v>
      </c>
      <c r="AT1407" s="6">
        <v>3</v>
      </c>
      <c r="AU1407" s="6">
        <v>0.909251745866275</v>
      </c>
      <c r="AV1407" s="6">
        <v>3</v>
      </c>
      <c r="AW1407" s="6">
        <v>0.9801248318409983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5570221083565494</v>
      </c>
      <c r="H1408" s="6">
        <v>3</v>
      </c>
      <c r="I1408" s="6">
        <v>0.69924590723185021</v>
      </c>
      <c r="J1408" s="6">
        <v>1</v>
      </c>
      <c r="K1408" s="6">
        <v>0.56163084744069258</v>
      </c>
      <c r="L1408" s="6">
        <v>3</v>
      </c>
      <c r="M1408" s="6">
        <v>0.95668328592541507</v>
      </c>
      <c r="N1408" s="6">
        <v>20</v>
      </c>
      <c r="O1408" s="6">
        <v>0.83134305284921761</v>
      </c>
      <c r="P1408" s="6">
        <v>3</v>
      </c>
      <c r="Q1408" s="6">
        <v>0.49956937582369437</v>
      </c>
      <c r="R1408" s="6">
        <v>3</v>
      </c>
      <c r="S1408" s="6">
        <v>0.64770246307388146</v>
      </c>
      <c r="T1408" s="6">
        <v>25</v>
      </c>
      <c r="U1408" s="6">
        <v>0.81149667450212293</v>
      </c>
      <c r="V1408" s="6">
        <v>4</v>
      </c>
      <c r="W1408" s="6">
        <v>0.9901538805829363</v>
      </c>
      <c r="X1408" s="6">
        <v>4</v>
      </c>
      <c r="Y1408" s="6">
        <v>0.98862286075874872</v>
      </c>
      <c r="Z1408" s="6">
        <v>25</v>
      </c>
      <c r="AA1408" s="6">
        <v>0.57182969382688675</v>
      </c>
      <c r="AB1408" s="6">
        <v>4</v>
      </c>
      <c r="AC1408" s="6">
        <v>0.99620500406757884</v>
      </c>
      <c r="AD1408" s="6">
        <v>4</v>
      </c>
      <c r="AE1408" s="6">
        <v>0.95474099949627378</v>
      </c>
      <c r="AF1408" s="6">
        <v>15</v>
      </c>
      <c r="AG1408" s="6">
        <v>0.90833107663002288</v>
      </c>
      <c r="AH1408" s="6">
        <v>3</v>
      </c>
      <c r="AI1408" s="6">
        <v>0.79813235251726677</v>
      </c>
      <c r="AJ1408" s="6">
        <v>3</v>
      </c>
      <c r="AK1408" s="6">
        <v>0.7544364441811432</v>
      </c>
      <c r="AL1408" s="6">
        <v>10</v>
      </c>
      <c r="AM1408" s="6">
        <v>0.99526641628821622</v>
      </c>
      <c r="AN1408" s="6">
        <v>3</v>
      </c>
      <c r="AO1408" s="6">
        <v>0.61809632992897756</v>
      </c>
      <c r="AP1408" s="6">
        <v>4</v>
      </c>
      <c r="AQ1408" s="6">
        <v>0.8327091312220658</v>
      </c>
      <c r="AR1408" s="6">
        <v>5</v>
      </c>
      <c r="AS1408" s="6">
        <v>0.99999897196212839</v>
      </c>
      <c r="AT1408" s="6">
        <v>2</v>
      </c>
      <c r="AU1408" s="6">
        <v>0.35852287982094783</v>
      </c>
      <c r="AV1408" s="6">
        <v>3</v>
      </c>
      <c r="AW1408" s="6">
        <v>0.60966576390913763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5518864970394941</v>
      </c>
      <c r="H1409" s="6">
        <v>4</v>
      </c>
      <c r="I1409" s="6">
        <v>0.5330677458420654</v>
      </c>
      <c r="J1409" s="6">
        <v>2</v>
      </c>
      <c r="K1409" s="6">
        <v>0.94226035617108861</v>
      </c>
      <c r="L1409" s="6">
        <v>4</v>
      </c>
      <c r="M1409" s="6">
        <v>0.4566837229500022</v>
      </c>
      <c r="N1409" s="6">
        <v>20</v>
      </c>
      <c r="O1409" s="6">
        <v>0.77054125692755049</v>
      </c>
      <c r="P1409" s="6">
        <v>3</v>
      </c>
      <c r="Q1409" s="6">
        <v>0.81481691104759613</v>
      </c>
      <c r="R1409" s="6">
        <v>3</v>
      </c>
      <c r="S1409" s="6">
        <v>0.82796266184811029</v>
      </c>
      <c r="T1409" s="6">
        <v>20</v>
      </c>
      <c r="U1409" s="6">
        <v>0.41778164639051207</v>
      </c>
      <c r="V1409" s="6">
        <v>3</v>
      </c>
      <c r="W1409" s="6">
        <v>0.59079546759174384</v>
      </c>
      <c r="X1409" s="6">
        <v>3</v>
      </c>
      <c r="Y1409" s="6">
        <v>0.5216344102366135</v>
      </c>
      <c r="Z1409" s="6">
        <v>20</v>
      </c>
      <c r="AA1409" s="6">
        <v>0.68342503975698299</v>
      </c>
      <c r="AB1409" s="6">
        <v>3</v>
      </c>
      <c r="AC1409" s="6">
        <v>0.70416585576212154</v>
      </c>
      <c r="AD1409" s="6">
        <v>3</v>
      </c>
      <c r="AE1409" s="6">
        <v>0.69922615381398923</v>
      </c>
      <c r="AF1409" s="6">
        <v>20</v>
      </c>
      <c r="AG1409" s="6">
        <v>0.58658370590889819</v>
      </c>
      <c r="AH1409" s="6">
        <v>4</v>
      </c>
      <c r="AI1409" s="6">
        <v>0.90381561599578708</v>
      </c>
      <c r="AJ1409" s="6">
        <v>3</v>
      </c>
      <c r="AK1409" s="6">
        <v>0.59230308926670294</v>
      </c>
      <c r="AL1409" s="6">
        <v>10</v>
      </c>
      <c r="AM1409" s="6">
        <v>0.99210720597217228</v>
      </c>
      <c r="AN1409" s="6">
        <v>3</v>
      </c>
      <c r="AO1409" s="6">
        <v>0.74926783444918821</v>
      </c>
      <c r="AP1409" s="6">
        <v>4</v>
      </c>
      <c r="AQ1409" s="6">
        <v>0.87763138355566683</v>
      </c>
      <c r="AR1409" s="6">
        <v>10</v>
      </c>
      <c r="AS1409" s="6">
        <v>0.99999944877650193</v>
      </c>
      <c r="AT1409" s="6">
        <v>3</v>
      </c>
      <c r="AU1409" s="6">
        <v>0.58540259609339185</v>
      </c>
      <c r="AV1409" s="6">
        <v>3</v>
      </c>
      <c r="AW1409" s="6">
        <v>0.56909061753795054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49904156006268269</v>
      </c>
      <c r="H1410" s="6">
        <v>3</v>
      </c>
      <c r="I1410" s="6">
        <v>0.7052558388594673</v>
      </c>
      <c r="J1410" s="6">
        <v>1</v>
      </c>
      <c r="K1410" s="6">
        <v>0.75436969459760717</v>
      </c>
      <c r="L1410" s="6">
        <v>3</v>
      </c>
      <c r="M1410" s="6">
        <v>0.97939245641006478</v>
      </c>
      <c r="N1410" s="6">
        <v>20</v>
      </c>
      <c r="O1410" s="6">
        <v>0.57137913810141916</v>
      </c>
      <c r="P1410" s="6">
        <v>3</v>
      </c>
      <c r="Q1410" s="6">
        <v>0.97137750950463797</v>
      </c>
      <c r="R1410" s="6">
        <v>3</v>
      </c>
      <c r="S1410" s="6">
        <v>0.83714928262938171</v>
      </c>
      <c r="T1410" s="6">
        <v>25</v>
      </c>
      <c r="U1410" s="6">
        <v>0.65436621661715477</v>
      </c>
      <c r="V1410" s="6">
        <v>4</v>
      </c>
      <c r="W1410" s="6">
        <v>0.99629303023967963</v>
      </c>
      <c r="X1410" s="6">
        <v>4</v>
      </c>
      <c r="Y1410" s="6">
        <v>0.98734857276569299</v>
      </c>
      <c r="Z1410" s="6">
        <v>25</v>
      </c>
      <c r="AA1410" s="6">
        <v>0.53312018096426339</v>
      </c>
      <c r="AB1410" s="6">
        <v>4</v>
      </c>
      <c r="AC1410" s="6">
        <v>0.73105067411517921</v>
      </c>
      <c r="AD1410" s="6">
        <v>4</v>
      </c>
      <c r="AE1410" s="6">
        <v>0.96775274408260881</v>
      </c>
      <c r="AF1410" s="6">
        <v>15</v>
      </c>
      <c r="AG1410" s="6">
        <v>0.84330709420805927</v>
      </c>
      <c r="AH1410" s="6">
        <v>3</v>
      </c>
      <c r="AI1410" s="6">
        <v>0.49964981296821831</v>
      </c>
      <c r="AJ1410" s="6">
        <v>3</v>
      </c>
      <c r="AK1410" s="6">
        <v>0.73069617127718478</v>
      </c>
      <c r="AL1410" s="6">
        <v>10</v>
      </c>
      <c r="AM1410" s="6">
        <v>0.99674501269478266</v>
      </c>
      <c r="AN1410" s="6">
        <v>3</v>
      </c>
      <c r="AO1410" s="6">
        <v>0.52920822739946971</v>
      </c>
      <c r="AP1410" s="6">
        <v>3</v>
      </c>
      <c r="AQ1410" s="6">
        <v>0.52268905125537712</v>
      </c>
      <c r="AR1410" s="6">
        <v>5</v>
      </c>
      <c r="AS1410" s="6">
        <v>0.99999873355510194</v>
      </c>
      <c r="AT1410" s="6">
        <v>4</v>
      </c>
      <c r="AU1410" s="6">
        <v>0.59687569699948251</v>
      </c>
      <c r="AV1410" s="6">
        <v>4</v>
      </c>
      <c r="AW1410" s="6">
        <v>0.74171522743504048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69288238001872049</v>
      </c>
      <c r="H1411" s="6">
        <v>4</v>
      </c>
      <c r="I1411" s="6">
        <v>0.93284110323194314</v>
      </c>
      <c r="J1411" s="6">
        <v>2</v>
      </c>
      <c r="K1411" s="6">
        <v>0.86404981983015872</v>
      </c>
      <c r="L1411" s="6">
        <v>3</v>
      </c>
      <c r="M1411" s="6">
        <v>0.95160373746709259</v>
      </c>
      <c r="N1411" s="6">
        <v>20</v>
      </c>
      <c r="O1411" s="6">
        <v>0.84256933786971178</v>
      </c>
      <c r="P1411" s="6">
        <v>4</v>
      </c>
      <c r="Q1411" s="6">
        <v>0.65028038991848347</v>
      </c>
      <c r="R1411" s="6">
        <v>3</v>
      </c>
      <c r="S1411" s="6">
        <v>0.65065173447864644</v>
      </c>
      <c r="T1411" s="6">
        <v>20</v>
      </c>
      <c r="U1411" s="6">
        <v>0.51257809453380831</v>
      </c>
      <c r="V1411" s="6">
        <v>3</v>
      </c>
      <c r="W1411" s="6">
        <v>0.59243216617227223</v>
      </c>
      <c r="X1411" s="6">
        <v>4</v>
      </c>
      <c r="Y1411" s="6">
        <v>0.56001105185070277</v>
      </c>
      <c r="Z1411" s="6">
        <v>20</v>
      </c>
      <c r="AA1411" s="6">
        <v>0.72073434004828474</v>
      </c>
      <c r="AB1411" s="6">
        <v>4</v>
      </c>
      <c r="AC1411" s="6">
        <v>0.97384860282447261</v>
      </c>
      <c r="AD1411" s="6">
        <v>4</v>
      </c>
      <c r="AE1411" s="6">
        <v>0.66169737170908016</v>
      </c>
      <c r="AF1411" s="6">
        <v>20</v>
      </c>
      <c r="AG1411" s="6">
        <v>0.92999339965981886</v>
      </c>
      <c r="AH1411" s="6">
        <v>4</v>
      </c>
      <c r="AI1411" s="6">
        <v>0.90087610063347145</v>
      </c>
      <c r="AJ1411" s="6">
        <v>4</v>
      </c>
      <c r="AK1411" s="6">
        <v>0.73805303043888038</v>
      </c>
      <c r="AL1411" s="6">
        <v>10</v>
      </c>
      <c r="AM1411" s="6">
        <v>0.99438133905153436</v>
      </c>
      <c r="AN1411" s="6">
        <v>3</v>
      </c>
      <c r="AO1411" s="6">
        <v>0.87702232573109717</v>
      </c>
      <c r="AP1411" s="6">
        <v>4</v>
      </c>
      <c r="AQ1411" s="6">
        <v>0.78655017753507039</v>
      </c>
      <c r="AR1411" s="6">
        <v>10</v>
      </c>
      <c r="AS1411" s="6">
        <v>0.99999956798009337</v>
      </c>
      <c r="AT1411" s="6">
        <v>3</v>
      </c>
      <c r="AU1411" s="6">
        <v>0.80510093848645725</v>
      </c>
      <c r="AV1411" s="6">
        <v>4</v>
      </c>
      <c r="AW1411" s="6">
        <v>0.63225872095756741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4837749385641374</v>
      </c>
      <c r="H1412" s="6">
        <v>3</v>
      </c>
      <c r="I1412" s="6">
        <v>0.68974087182940225</v>
      </c>
      <c r="J1412" s="6">
        <v>1</v>
      </c>
      <c r="K1412" s="6">
        <v>0.89326143910297029</v>
      </c>
      <c r="L1412" s="6">
        <v>2</v>
      </c>
      <c r="M1412" s="6">
        <v>0.89151636958706282</v>
      </c>
      <c r="N1412" s="6">
        <v>20</v>
      </c>
      <c r="O1412" s="6">
        <v>0.82799337983267995</v>
      </c>
      <c r="P1412" s="6">
        <v>3</v>
      </c>
      <c r="Q1412" s="6">
        <v>0.56175429061609106</v>
      </c>
      <c r="R1412" s="6">
        <v>3</v>
      </c>
      <c r="S1412" s="6">
        <v>0.9319722960561424</v>
      </c>
      <c r="T1412" s="6">
        <v>25</v>
      </c>
      <c r="U1412" s="6">
        <v>0.67319848978889918</v>
      </c>
      <c r="V1412" s="6">
        <v>3</v>
      </c>
      <c r="W1412" s="6">
        <v>0.73034785108363298</v>
      </c>
      <c r="X1412" s="6">
        <v>3</v>
      </c>
      <c r="Y1412" s="6">
        <v>0.86291995864864512</v>
      </c>
      <c r="Z1412" s="6">
        <v>20</v>
      </c>
      <c r="AA1412" s="6">
        <v>0.43053028894220691</v>
      </c>
      <c r="AB1412" s="6">
        <v>4</v>
      </c>
      <c r="AC1412" s="6">
        <v>0.94601359783575178</v>
      </c>
      <c r="AD1412" s="6">
        <v>3</v>
      </c>
      <c r="AE1412" s="6">
        <v>0.77558754056201629</v>
      </c>
      <c r="AF1412" s="6">
        <v>15</v>
      </c>
      <c r="AG1412" s="6">
        <v>0.8968662465733459</v>
      </c>
      <c r="AH1412" s="6">
        <v>4</v>
      </c>
      <c r="AI1412" s="6">
        <v>0.91469216683527821</v>
      </c>
      <c r="AJ1412" s="6">
        <v>3</v>
      </c>
      <c r="AK1412" s="6">
        <v>0.81539597078993575</v>
      </c>
      <c r="AL1412" s="6">
        <v>10</v>
      </c>
      <c r="AM1412" s="6">
        <v>0.939527447074755</v>
      </c>
      <c r="AN1412" s="6">
        <v>2</v>
      </c>
      <c r="AO1412" s="6">
        <v>0.53106883148083939</v>
      </c>
      <c r="AP1412" s="6">
        <v>3</v>
      </c>
      <c r="AQ1412" s="6">
        <v>0.74935604345053952</v>
      </c>
      <c r="AR1412" s="6">
        <v>10</v>
      </c>
      <c r="AS1412" s="6">
        <v>0.99999921036931172</v>
      </c>
      <c r="AT1412" s="6">
        <v>3</v>
      </c>
      <c r="AU1412" s="6">
        <v>0.61559860690949564</v>
      </c>
      <c r="AV1412" s="6">
        <v>3</v>
      </c>
      <c r="AW1412" s="6">
        <v>0.66680930066160926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65915953980075648</v>
      </c>
      <c r="H1413" s="6">
        <v>3</v>
      </c>
      <c r="I1413" s="6">
        <v>0.70471500931790176</v>
      </c>
      <c r="J1413" s="6">
        <v>2</v>
      </c>
      <c r="K1413" s="6">
        <v>0.9566623414875054</v>
      </c>
      <c r="L1413" s="6">
        <v>3</v>
      </c>
      <c r="M1413" s="6">
        <v>0.79513978467831969</v>
      </c>
      <c r="N1413" s="6">
        <v>20</v>
      </c>
      <c r="O1413" s="6">
        <v>0.81298182919317208</v>
      </c>
      <c r="P1413" s="6">
        <v>3</v>
      </c>
      <c r="Q1413" s="6">
        <v>0.67773130154436945</v>
      </c>
      <c r="R1413" s="6">
        <v>3</v>
      </c>
      <c r="S1413" s="6">
        <v>0.93789107636218061</v>
      </c>
      <c r="T1413" s="6">
        <v>20</v>
      </c>
      <c r="U1413" s="6">
        <v>0.62235994120899873</v>
      </c>
      <c r="V1413" s="6">
        <v>3</v>
      </c>
      <c r="W1413" s="6">
        <v>0.89176345192115081</v>
      </c>
      <c r="X1413" s="6">
        <v>3</v>
      </c>
      <c r="Y1413" s="6">
        <v>0.84969707956287222</v>
      </c>
      <c r="Z1413" s="6">
        <v>20</v>
      </c>
      <c r="AA1413" s="6">
        <v>0.8088137426606804</v>
      </c>
      <c r="AB1413" s="6">
        <v>3</v>
      </c>
      <c r="AC1413" s="6">
        <v>0.5925053953134789</v>
      </c>
      <c r="AD1413" s="6">
        <v>3</v>
      </c>
      <c r="AE1413" s="6">
        <v>0.72784303157669039</v>
      </c>
      <c r="AF1413" s="6">
        <v>20</v>
      </c>
      <c r="AG1413" s="6">
        <v>0.80176387072279798</v>
      </c>
      <c r="AH1413" s="6">
        <v>3</v>
      </c>
      <c r="AI1413" s="6">
        <v>0.88725286356454103</v>
      </c>
      <c r="AJ1413" s="6">
        <v>3</v>
      </c>
      <c r="AK1413" s="6">
        <v>0.94620620688900947</v>
      </c>
      <c r="AL1413" s="6">
        <v>10</v>
      </c>
      <c r="AM1413" s="6">
        <v>0.99609050505172991</v>
      </c>
      <c r="AN1413" s="6">
        <v>3</v>
      </c>
      <c r="AO1413" s="6">
        <v>0.60948641443347551</v>
      </c>
      <c r="AP1413" s="6">
        <v>3</v>
      </c>
      <c r="AQ1413" s="6">
        <v>0.81285988293578249</v>
      </c>
      <c r="AR1413" s="6">
        <v>10</v>
      </c>
      <c r="AS1413" s="6">
        <v>0.99999956798009337</v>
      </c>
      <c r="AT1413" s="6">
        <v>3</v>
      </c>
      <c r="AU1413" s="6">
        <v>0.93398743848804866</v>
      </c>
      <c r="AV1413" s="6">
        <v>3</v>
      </c>
      <c r="AW1413" s="6">
        <v>0.98726898284323095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63413486268324382</v>
      </c>
      <c r="H1414" s="6">
        <v>4</v>
      </c>
      <c r="I1414" s="6">
        <v>0.70427489020225253</v>
      </c>
      <c r="J1414" s="6">
        <v>1</v>
      </c>
      <c r="K1414" s="6">
        <v>0.880671688742517</v>
      </c>
      <c r="L1414" s="6">
        <v>4</v>
      </c>
      <c r="M1414" s="6">
        <v>0.99648771106765988</v>
      </c>
      <c r="N1414" s="6">
        <v>20</v>
      </c>
      <c r="O1414" s="6">
        <v>0.56495168769284265</v>
      </c>
      <c r="P1414" s="6">
        <v>3</v>
      </c>
      <c r="Q1414" s="6">
        <v>0.8516824354315754</v>
      </c>
      <c r="R1414" s="6">
        <v>3</v>
      </c>
      <c r="S1414" s="6">
        <v>0.70330594689656256</v>
      </c>
      <c r="T1414" s="6">
        <v>20</v>
      </c>
      <c r="U1414" s="6">
        <v>0.45789517344764769</v>
      </c>
      <c r="V1414" s="6">
        <v>3</v>
      </c>
      <c r="W1414" s="6">
        <v>0.92730842657655155</v>
      </c>
      <c r="X1414" s="6">
        <v>4</v>
      </c>
      <c r="Y1414" s="6">
        <v>0.7974918689891527</v>
      </c>
      <c r="Z1414" s="6">
        <v>20</v>
      </c>
      <c r="AA1414" s="6">
        <v>0.58994554674159927</v>
      </c>
      <c r="AB1414" s="6">
        <v>3</v>
      </c>
      <c r="AC1414" s="6">
        <v>0.96768755071174362</v>
      </c>
      <c r="AD1414" s="6">
        <v>4</v>
      </c>
      <c r="AE1414" s="6">
        <v>0.59157787347666235</v>
      </c>
      <c r="AF1414" s="6">
        <v>20</v>
      </c>
      <c r="AG1414" s="6">
        <v>0.4667309087099748</v>
      </c>
      <c r="AH1414" s="6">
        <v>3</v>
      </c>
      <c r="AI1414" s="6">
        <v>0.67703485019626453</v>
      </c>
      <c r="AJ1414" s="6">
        <v>4</v>
      </c>
      <c r="AK1414" s="6">
        <v>0.64732151883035227</v>
      </c>
      <c r="AL1414" s="6">
        <v>10</v>
      </c>
      <c r="AM1414" s="6">
        <v>0.99626853448482877</v>
      </c>
      <c r="AN1414" s="6">
        <v>4</v>
      </c>
      <c r="AO1414" s="6">
        <v>0.70176127282018852</v>
      </c>
      <c r="AP1414" s="6">
        <v>4</v>
      </c>
      <c r="AQ1414" s="6">
        <v>0.84891122697896026</v>
      </c>
      <c r="AR1414" s="6">
        <v>10</v>
      </c>
      <c r="AS1414" s="6">
        <v>1</v>
      </c>
      <c r="AT1414" s="6">
        <v>4</v>
      </c>
      <c r="AU1414" s="6">
        <v>0.83575482536860224</v>
      </c>
      <c r="AV1414" s="6">
        <v>4</v>
      </c>
      <c r="AW1414" s="6">
        <v>0.85781390239092548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1622164559612838</v>
      </c>
      <c r="H1415" s="6">
        <v>3</v>
      </c>
      <c r="I1415" s="6">
        <v>0.58507246946228109</v>
      </c>
      <c r="J1415" s="6">
        <v>2</v>
      </c>
      <c r="K1415" s="6">
        <v>0.95799475114318211</v>
      </c>
      <c r="L1415" s="6">
        <v>4</v>
      </c>
      <c r="M1415" s="6">
        <v>0.86722480946982283</v>
      </c>
      <c r="N1415" s="6">
        <v>20</v>
      </c>
      <c r="O1415" s="6">
        <v>0.73610962819022252</v>
      </c>
      <c r="P1415" s="6">
        <v>3</v>
      </c>
      <c r="Q1415" s="6">
        <v>0.78138020454536228</v>
      </c>
      <c r="R1415" s="6">
        <v>3</v>
      </c>
      <c r="S1415" s="6">
        <v>0.89258146694845075</v>
      </c>
      <c r="T1415" s="6">
        <v>15</v>
      </c>
      <c r="U1415" s="6">
        <v>0.56232500248534967</v>
      </c>
      <c r="V1415" s="6">
        <v>3</v>
      </c>
      <c r="W1415" s="6">
        <v>0.8550514811386225</v>
      </c>
      <c r="X1415" s="6">
        <v>3</v>
      </c>
      <c r="Y1415" s="6">
        <v>0.807944928969351</v>
      </c>
      <c r="Z1415" s="6">
        <v>25</v>
      </c>
      <c r="AA1415" s="6">
        <v>0.76412595564072794</v>
      </c>
      <c r="AB1415" s="6">
        <v>4</v>
      </c>
      <c r="AC1415" s="6">
        <v>0.86666456382446799</v>
      </c>
      <c r="AD1415" s="6">
        <v>3</v>
      </c>
      <c r="AE1415" s="6">
        <v>0.53059150902391039</v>
      </c>
      <c r="AF1415" s="6">
        <v>15</v>
      </c>
      <c r="AG1415" s="6">
        <v>0.57802228828876001</v>
      </c>
      <c r="AH1415" s="6">
        <v>3</v>
      </c>
      <c r="AI1415" s="6">
        <v>0.65074624850699458</v>
      </c>
      <c r="AJ1415" s="6">
        <v>3</v>
      </c>
      <c r="AK1415" s="6">
        <v>0.80940918394187988</v>
      </c>
      <c r="AL1415" s="6">
        <v>15</v>
      </c>
      <c r="AM1415" s="6">
        <v>0.84536900046848962</v>
      </c>
      <c r="AN1415" s="6">
        <v>3</v>
      </c>
      <c r="AO1415" s="6">
        <v>0.65732507234046933</v>
      </c>
      <c r="AP1415" s="6">
        <v>4</v>
      </c>
      <c r="AQ1415" s="6">
        <v>0.79962425731810871</v>
      </c>
      <c r="AR1415" s="6">
        <v>10</v>
      </c>
      <c r="AS1415" s="6">
        <v>0.99999325020877994</v>
      </c>
      <c r="AT1415" s="6">
        <v>2</v>
      </c>
      <c r="AU1415" s="6">
        <v>0.4312670392986343</v>
      </c>
      <c r="AV1415" s="6">
        <v>3</v>
      </c>
      <c r="AW1415" s="6">
        <v>0.55736188291032651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8752694735839335</v>
      </c>
      <c r="H1416" s="6">
        <v>3</v>
      </c>
      <c r="I1416" s="6">
        <v>0.67740597374494071</v>
      </c>
      <c r="J1416" s="6">
        <v>2</v>
      </c>
      <c r="K1416" s="6">
        <v>0.94885709740760649</v>
      </c>
      <c r="L1416" s="6">
        <v>2</v>
      </c>
      <c r="M1416" s="6">
        <v>0.77492723837817357</v>
      </c>
      <c r="N1416" s="6">
        <v>20</v>
      </c>
      <c r="O1416" s="6">
        <v>0.77880160860067249</v>
      </c>
      <c r="P1416" s="6">
        <v>3</v>
      </c>
      <c r="Q1416" s="6">
        <v>0.91148625911657977</v>
      </c>
      <c r="R1416" s="6">
        <v>3</v>
      </c>
      <c r="S1416" s="6">
        <v>0.95474154847250636</v>
      </c>
      <c r="T1416" s="6">
        <v>20</v>
      </c>
      <c r="U1416" s="6">
        <v>0.52162314305503832</v>
      </c>
      <c r="V1416" s="6">
        <v>3</v>
      </c>
      <c r="W1416" s="6">
        <v>0.91224146472385492</v>
      </c>
      <c r="X1416" s="6">
        <v>3</v>
      </c>
      <c r="Y1416" s="6">
        <v>0.84796967876741691</v>
      </c>
      <c r="Z1416" s="6">
        <v>20</v>
      </c>
      <c r="AA1416" s="6">
        <v>0.67989963995886205</v>
      </c>
      <c r="AB1416" s="6">
        <v>3</v>
      </c>
      <c r="AC1416" s="6">
        <v>0.8915423398371638</v>
      </c>
      <c r="AD1416" s="6">
        <v>3</v>
      </c>
      <c r="AE1416" s="6">
        <v>0.89257501360777358</v>
      </c>
      <c r="AF1416" s="6">
        <v>20</v>
      </c>
      <c r="AG1416" s="6">
        <v>0.58675325309829474</v>
      </c>
      <c r="AH1416" s="6">
        <v>3</v>
      </c>
      <c r="AI1416" s="6">
        <v>0.95222852093265098</v>
      </c>
      <c r="AJ1416" s="6">
        <v>3</v>
      </c>
      <c r="AK1416" s="6">
        <v>0.93623749566960335</v>
      </c>
      <c r="AL1416" s="6">
        <v>10</v>
      </c>
      <c r="AM1416" s="6">
        <v>0.99827371574569523</v>
      </c>
      <c r="AN1416" s="6">
        <v>2</v>
      </c>
      <c r="AO1416" s="6">
        <v>0.5114923754283458</v>
      </c>
      <c r="AP1416" s="6">
        <v>2</v>
      </c>
      <c r="AQ1416" s="6">
        <v>0.62202138861085454</v>
      </c>
      <c r="AR1416" s="6">
        <v>10</v>
      </c>
      <c r="AS1416" s="6">
        <v>0.99999956798009337</v>
      </c>
      <c r="AT1416" s="6">
        <v>3</v>
      </c>
      <c r="AU1416" s="6">
        <v>0.77929749699577178</v>
      </c>
      <c r="AV1416" s="6">
        <v>3</v>
      </c>
      <c r="AW1416" s="6">
        <v>0.95782859944769538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5220120351352653</v>
      </c>
      <c r="H1417" s="6">
        <v>3</v>
      </c>
      <c r="I1417" s="6">
        <v>0.72012451818583212</v>
      </c>
      <c r="J1417" s="6">
        <v>1</v>
      </c>
      <c r="K1417" s="6">
        <v>0.85186060047933654</v>
      </c>
      <c r="L1417" s="6">
        <v>2</v>
      </c>
      <c r="M1417" s="6">
        <v>0.70078089600385152</v>
      </c>
      <c r="N1417" s="6">
        <v>20</v>
      </c>
      <c r="O1417" s="6">
        <v>0.64860150806739836</v>
      </c>
      <c r="P1417" s="6">
        <v>3</v>
      </c>
      <c r="Q1417" s="6">
        <v>0.77659169949859641</v>
      </c>
      <c r="R1417" s="6">
        <v>3</v>
      </c>
      <c r="S1417" s="6">
        <v>0.94902284685423721</v>
      </c>
      <c r="T1417" s="6">
        <v>20</v>
      </c>
      <c r="U1417" s="6">
        <v>0.38363597414991579</v>
      </c>
      <c r="V1417" s="6">
        <v>3</v>
      </c>
      <c r="W1417" s="6">
        <v>0.96361397253393533</v>
      </c>
      <c r="X1417" s="6">
        <v>3</v>
      </c>
      <c r="Y1417" s="6">
        <v>0.86843046485566078</v>
      </c>
      <c r="Z1417" s="6">
        <v>20</v>
      </c>
      <c r="AA1417" s="6">
        <v>0.41215373336347733</v>
      </c>
      <c r="AB1417" s="6">
        <v>4</v>
      </c>
      <c r="AC1417" s="6">
        <v>0.81731585124591399</v>
      </c>
      <c r="AD1417" s="6">
        <v>4</v>
      </c>
      <c r="AE1417" s="6">
        <v>0.59256073790185981</v>
      </c>
      <c r="AF1417" s="6">
        <v>20</v>
      </c>
      <c r="AG1417" s="6">
        <v>0.89207620895800865</v>
      </c>
      <c r="AH1417" s="6">
        <v>4</v>
      </c>
      <c r="AI1417" s="6">
        <v>0.95774615311039613</v>
      </c>
      <c r="AJ1417" s="6">
        <v>4</v>
      </c>
      <c r="AK1417" s="6">
        <v>0.94609692259879674</v>
      </c>
      <c r="AL1417" s="6">
        <v>10</v>
      </c>
      <c r="AM1417" s="6">
        <v>0.99529842218213826</v>
      </c>
      <c r="AN1417" s="6">
        <v>3</v>
      </c>
      <c r="AO1417" s="6">
        <v>0.9429450966951558</v>
      </c>
      <c r="AP1417" s="6">
        <v>3</v>
      </c>
      <c r="AQ1417" s="6">
        <v>0.49592705480401478</v>
      </c>
      <c r="AR1417" s="6">
        <v>10</v>
      </c>
      <c r="AS1417" s="6">
        <v>1</v>
      </c>
      <c r="AT1417" s="6">
        <v>3</v>
      </c>
      <c r="AU1417" s="6">
        <v>0.6408520499582987</v>
      </c>
      <c r="AV1417" s="6">
        <v>3</v>
      </c>
      <c r="AW1417" s="6">
        <v>0.95469894790031906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65921743632562579</v>
      </c>
      <c r="H1418" s="6">
        <v>3</v>
      </c>
      <c r="I1418" s="6">
        <v>0.67404326414757165</v>
      </c>
      <c r="J1418" s="6">
        <v>2</v>
      </c>
      <c r="K1418" s="6">
        <v>0.95863618040994347</v>
      </c>
      <c r="L1418" s="6">
        <v>3</v>
      </c>
      <c r="M1418" s="6">
        <v>0.5913778060992616</v>
      </c>
      <c r="N1418" s="6">
        <v>20</v>
      </c>
      <c r="O1418" s="6">
        <v>0.80458634562456643</v>
      </c>
      <c r="P1418" s="6">
        <v>3</v>
      </c>
      <c r="Q1418" s="6">
        <v>0.79547783068193456</v>
      </c>
      <c r="R1418" s="6">
        <v>3</v>
      </c>
      <c r="S1418" s="6">
        <v>0.93170027906819031</v>
      </c>
      <c r="T1418" s="6">
        <v>20</v>
      </c>
      <c r="U1418" s="6">
        <v>0.56170955428581071</v>
      </c>
      <c r="V1418" s="6">
        <v>3</v>
      </c>
      <c r="W1418" s="6">
        <v>0.70488311798976744</v>
      </c>
      <c r="X1418" s="6">
        <v>3</v>
      </c>
      <c r="Y1418" s="6">
        <v>0.88355281475452196</v>
      </c>
      <c r="Z1418" s="6">
        <v>20</v>
      </c>
      <c r="AA1418" s="6">
        <v>0.88359906111910302</v>
      </c>
      <c r="AB1418" s="6">
        <v>3</v>
      </c>
      <c r="AC1418" s="6">
        <v>0.65101284876638887</v>
      </c>
      <c r="AD1418" s="6">
        <v>3</v>
      </c>
      <c r="AE1418" s="6">
        <v>0.82431964961977355</v>
      </c>
      <c r="AF1418" s="6">
        <v>20</v>
      </c>
      <c r="AG1418" s="6">
        <v>0.89236024127426639</v>
      </c>
      <c r="AH1418" s="6">
        <v>4</v>
      </c>
      <c r="AI1418" s="6">
        <v>0.56194938242732628</v>
      </c>
      <c r="AJ1418" s="6">
        <v>3</v>
      </c>
      <c r="AK1418" s="6">
        <v>0.53114193282552358</v>
      </c>
      <c r="AL1418" s="6">
        <v>10</v>
      </c>
      <c r="AM1418" s="6">
        <v>0.99695065452702947</v>
      </c>
      <c r="AN1418" s="6">
        <v>3</v>
      </c>
      <c r="AO1418" s="6">
        <v>0.67178038493825365</v>
      </c>
      <c r="AP1418" s="6">
        <v>3</v>
      </c>
      <c r="AQ1418" s="6">
        <v>0.73582352854615063</v>
      </c>
      <c r="AR1418" s="6">
        <v>10</v>
      </c>
      <c r="AS1418" s="6">
        <v>0.99999944877650193</v>
      </c>
      <c r="AT1418" s="6">
        <v>3</v>
      </c>
      <c r="AU1418" s="6">
        <v>0.83196033797528079</v>
      </c>
      <c r="AV1418" s="6">
        <v>3</v>
      </c>
      <c r="AW1418" s="6">
        <v>0.94935890408342316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19746406773969</v>
      </c>
      <c r="H1419" s="6">
        <v>4</v>
      </c>
      <c r="I1419" s="6">
        <v>0.80513842485882914</v>
      </c>
      <c r="J1419" s="6">
        <v>1</v>
      </c>
      <c r="K1419" s="6">
        <v>0.56029668550522982</v>
      </c>
      <c r="L1419" s="6">
        <v>4</v>
      </c>
      <c r="M1419" s="6">
        <v>0.99447812093049959</v>
      </c>
      <c r="N1419" s="6">
        <v>20</v>
      </c>
      <c r="O1419" s="6">
        <v>0.73279782770718005</v>
      </c>
      <c r="P1419" s="6">
        <v>4</v>
      </c>
      <c r="Q1419" s="6">
        <v>0.64307564358979485</v>
      </c>
      <c r="R1419" s="6">
        <v>3</v>
      </c>
      <c r="S1419" s="6">
        <v>0.90552717596472065</v>
      </c>
      <c r="T1419" s="6">
        <v>20</v>
      </c>
      <c r="U1419" s="6">
        <v>0.57877516088231784</v>
      </c>
      <c r="V1419" s="6">
        <v>4</v>
      </c>
      <c r="W1419" s="6">
        <v>0.94782260762045212</v>
      </c>
      <c r="X1419" s="6">
        <v>3</v>
      </c>
      <c r="Y1419" s="6">
        <v>0.94837103610796081</v>
      </c>
      <c r="Z1419" s="6">
        <v>20</v>
      </c>
      <c r="AA1419" s="6">
        <v>0.63930389412206512</v>
      </c>
      <c r="AB1419" s="6">
        <v>4</v>
      </c>
      <c r="AC1419" s="6">
        <v>0.8341163816634708</v>
      </c>
      <c r="AD1419" s="6">
        <v>3</v>
      </c>
      <c r="AE1419" s="6">
        <v>0.97836257946843974</v>
      </c>
      <c r="AF1419" s="6">
        <v>20</v>
      </c>
      <c r="AG1419" s="6">
        <v>0.97461336533962695</v>
      </c>
      <c r="AH1419" s="6">
        <v>4</v>
      </c>
      <c r="AI1419" s="6">
        <v>0.94641426833487408</v>
      </c>
      <c r="AJ1419" s="6">
        <v>3</v>
      </c>
      <c r="AK1419" s="6">
        <v>0.9610712127497828</v>
      </c>
      <c r="AL1419" s="6">
        <v>10</v>
      </c>
      <c r="AM1419" s="6">
        <v>0.99672961410002825</v>
      </c>
      <c r="AN1419" s="6">
        <v>3</v>
      </c>
      <c r="AO1419" s="6">
        <v>0.52748345977515743</v>
      </c>
      <c r="AP1419" s="6">
        <v>4</v>
      </c>
      <c r="AQ1419" s="6">
        <v>0.8070357272555656</v>
      </c>
      <c r="AR1419" s="6">
        <v>10</v>
      </c>
      <c r="AS1419" s="6">
        <v>0.99999980638736874</v>
      </c>
      <c r="AT1419" s="6">
        <v>4</v>
      </c>
      <c r="AU1419" s="6">
        <v>0.63652938214489529</v>
      </c>
      <c r="AV1419" s="6">
        <v>4</v>
      </c>
      <c r="AW1419" s="6">
        <v>0.48004144262744669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57813499902133</v>
      </c>
      <c r="H1420" s="6">
        <v>3</v>
      </c>
      <c r="I1420" s="6">
        <v>0.62823666400138212</v>
      </c>
      <c r="J1420" s="6">
        <v>2</v>
      </c>
      <c r="K1420" s="6">
        <v>0.93384687461708127</v>
      </c>
      <c r="L1420" s="6">
        <v>2</v>
      </c>
      <c r="M1420" s="6">
        <v>0.96169373672189673</v>
      </c>
      <c r="N1420" s="6">
        <v>20</v>
      </c>
      <c r="O1420" s="6">
        <v>0.82986383156994525</v>
      </c>
      <c r="P1420" s="6">
        <v>3</v>
      </c>
      <c r="Q1420" s="6">
        <v>0.86395610142911106</v>
      </c>
      <c r="R1420" s="6">
        <v>3</v>
      </c>
      <c r="S1420" s="6">
        <v>0.96014520571995288</v>
      </c>
      <c r="T1420" s="6">
        <v>20</v>
      </c>
      <c r="U1420" s="6">
        <v>0.637525897018832</v>
      </c>
      <c r="V1420" s="6">
        <v>3</v>
      </c>
      <c r="W1420" s="6">
        <v>0.92065858663777245</v>
      </c>
      <c r="X1420" s="6">
        <v>3</v>
      </c>
      <c r="Y1420" s="6">
        <v>0.88807558621584282</v>
      </c>
      <c r="Z1420" s="6">
        <v>20</v>
      </c>
      <c r="AA1420" s="6">
        <v>0.84135850134596823</v>
      </c>
      <c r="AB1420" s="6">
        <v>3</v>
      </c>
      <c r="AC1420" s="6">
        <v>0.97468855673728083</v>
      </c>
      <c r="AD1420" s="6">
        <v>3</v>
      </c>
      <c r="AE1420" s="6">
        <v>0.89216653089390829</v>
      </c>
      <c r="AF1420" s="6">
        <v>20</v>
      </c>
      <c r="AG1420" s="6">
        <v>0.80909279108732157</v>
      </c>
      <c r="AH1420" s="6">
        <v>3</v>
      </c>
      <c r="AI1420" s="6">
        <v>0.87887377701360447</v>
      </c>
      <c r="AJ1420" s="6">
        <v>3</v>
      </c>
      <c r="AK1420" s="6">
        <v>0.95696693385668974</v>
      </c>
      <c r="AL1420" s="6">
        <v>10</v>
      </c>
      <c r="AM1420" s="6">
        <v>0.99793703943420364</v>
      </c>
      <c r="AN1420" s="6">
        <v>2</v>
      </c>
      <c r="AO1420" s="6">
        <v>0.55016623553257793</v>
      </c>
      <c r="AP1420" s="6">
        <v>2</v>
      </c>
      <c r="AQ1420" s="6">
        <v>0.5922650054024724</v>
      </c>
      <c r="AR1420" s="6">
        <v>10</v>
      </c>
      <c r="AS1420" s="6">
        <v>0.99999944877650193</v>
      </c>
      <c r="AT1420" s="6">
        <v>3</v>
      </c>
      <c r="AU1420" s="6">
        <v>0.84166020769161198</v>
      </c>
      <c r="AV1420" s="6">
        <v>3</v>
      </c>
      <c r="AW1420" s="6">
        <v>0.96437126099490478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388415982766626</v>
      </c>
      <c r="H1421" s="6">
        <v>3</v>
      </c>
      <c r="I1421" s="6">
        <v>0.62199221649182024</v>
      </c>
      <c r="J1421" s="6">
        <v>2</v>
      </c>
      <c r="K1421" s="6">
        <v>0.8782895641532763</v>
      </c>
      <c r="L1421" s="6">
        <v>2</v>
      </c>
      <c r="M1421" s="6">
        <v>0.86910933899788001</v>
      </c>
      <c r="N1421" s="6">
        <v>20</v>
      </c>
      <c r="O1421" s="6">
        <v>0.76278549569107823</v>
      </c>
      <c r="P1421" s="6">
        <v>3</v>
      </c>
      <c r="Q1421" s="6">
        <v>0.95417597154284917</v>
      </c>
      <c r="R1421" s="6">
        <v>3</v>
      </c>
      <c r="S1421" s="6">
        <v>0.93233142619923681</v>
      </c>
      <c r="T1421" s="6">
        <v>20</v>
      </c>
      <c r="U1421" s="6">
        <v>0.44268934843148022</v>
      </c>
      <c r="V1421" s="6">
        <v>3</v>
      </c>
      <c r="W1421" s="6">
        <v>0.96911961792403079</v>
      </c>
      <c r="X1421" s="6">
        <v>3</v>
      </c>
      <c r="Y1421" s="6">
        <v>0.92360625418023456</v>
      </c>
      <c r="Z1421" s="6">
        <v>20</v>
      </c>
      <c r="AA1421" s="6">
        <v>0.58042330815501031</v>
      </c>
      <c r="AB1421" s="6">
        <v>3</v>
      </c>
      <c r="AC1421" s="6">
        <v>0.97141552802158448</v>
      </c>
      <c r="AD1421" s="6">
        <v>3</v>
      </c>
      <c r="AE1421" s="6">
        <v>0.91243932854659959</v>
      </c>
      <c r="AF1421" s="6">
        <v>20</v>
      </c>
      <c r="AG1421" s="6">
        <v>0.77311412671919377</v>
      </c>
      <c r="AH1421" s="6">
        <v>3</v>
      </c>
      <c r="AI1421" s="6">
        <v>0.89043831386442018</v>
      </c>
      <c r="AJ1421" s="6">
        <v>3</v>
      </c>
      <c r="AK1421" s="6">
        <v>0.96439488162946918</v>
      </c>
      <c r="AL1421" s="6">
        <v>10</v>
      </c>
      <c r="AM1421" s="6">
        <v>0.99705742089771465</v>
      </c>
      <c r="AN1421" s="6">
        <v>2</v>
      </c>
      <c r="AO1421" s="6">
        <v>0.75285013868483353</v>
      </c>
      <c r="AP1421" s="6">
        <v>2</v>
      </c>
      <c r="AQ1421" s="6">
        <v>0.49928350413725481</v>
      </c>
      <c r="AR1421" s="6">
        <v>10</v>
      </c>
      <c r="AS1421" s="6">
        <v>0.99999980638736874</v>
      </c>
      <c r="AT1421" s="6">
        <v>3</v>
      </c>
      <c r="AU1421" s="6">
        <v>0.80921516753491929</v>
      </c>
      <c r="AV1421" s="6">
        <v>3</v>
      </c>
      <c r="AW1421" s="6">
        <v>0.91052924100811117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9227182711387101</v>
      </c>
      <c r="H1422" s="6">
        <v>3</v>
      </c>
      <c r="I1422" s="6">
        <v>0.56864257822861808</v>
      </c>
      <c r="J1422" s="6">
        <v>2</v>
      </c>
      <c r="K1422" s="6">
        <v>0.97180466757665218</v>
      </c>
      <c r="L1422" s="6">
        <v>2</v>
      </c>
      <c r="M1422" s="6">
        <v>0.58984251585035508</v>
      </c>
      <c r="N1422" s="6">
        <v>20</v>
      </c>
      <c r="O1422" s="6">
        <v>0.8309860427464909</v>
      </c>
      <c r="P1422" s="6">
        <v>3</v>
      </c>
      <c r="Q1422" s="6">
        <v>0.75222325307731541</v>
      </c>
      <c r="R1422" s="6">
        <v>3</v>
      </c>
      <c r="S1422" s="6">
        <v>0.93680681215204398</v>
      </c>
      <c r="T1422" s="6">
        <v>25</v>
      </c>
      <c r="U1422" s="6">
        <v>0.56424639630728246</v>
      </c>
      <c r="V1422" s="6">
        <v>4</v>
      </c>
      <c r="W1422" s="6">
        <v>0.97924782747380523</v>
      </c>
      <c r="X1422" s="6">
        <v>3</v>
      </c>
      <c r="Y1422" s="6">
        <v>0.70562589902201001</v>
      </c>
      <c r="Z1422" s="6">
        <v>20</v>
      </c>
      <c r="AA1422" s="6">
        <v>0.59701645688377314</v>
      </c>
      <c r="AB1422" s="6">
        <v>3</v>
      </c>
      <c r="AC1422" s="6">
        <v>0.98159860474045502</v>
      </c>
      <c r="AD1422" s="6">
        <v>3</v>
      </c>
      <c r="AE1422" s="6">
        <v>0.77184255041320671</v>
      </c>
      <c r="AF1422" s="6">
        <v>15</v>
      </c>
      <c r="AG1422" s="6">
        <v>0.89865746402387281</v>
      </c>
      <c r="AH1422" s="6">
        <v>4</v>
      </c>
      <c r="AI1422" s="6">
        <v>0.95149083257566813</v>
      </c>
      <c r="AJ1422" s="6">
        <v>3</v>
      </c>
      <c r="AK1422" s="6">
        <v>0.66945696180657888</v>
      </c>
      <c r="AL1422" s="6">
        <v>10</v>
      </c>
      <c r="AM1422" s="6">
        <v>0.93191111408322658</v>
      </c>
      <c r="AN1422" s="6">
        <v>3</v>
      </c>
      <c r="AO1422" s="6">
        <v>0.86590495341969365</v>
      </c>
      <c r="AP1422" s="6">
        <v>2</v>
      </c>
      <c r="AQ1422" s="6">
        <v>0.6218191401426616</v>
      </c>
      <c r="AR1422" s="6">
        <v>10</v>
      </c>
      <c r="AS1422" s="6">
        <v>0.99999789913080683</v>
      </c>
      <c r="AT1422" s="6">
        <v>3</v>
      </c>
      <c r="AU1422" s="6">
        <v>0.79218190936442245</v>
      </c>
      <c r="AV1422" s="6">
        <v>3</v>
      </c>
      <c r="AW1422" s="6">
        <v>0.803886692066758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1648168028809038</v>
      </c>
      <c r="H1423" s="6">
        <v>3</v>
      </c>
      <c r="I1423" s="6">
        <v>0.61228588695271513</v>
      </c>
      <c r="J1423" s="6">
        <v>2</v>
      </c>
      <c r="K1423" s="6">
        <v>0.62200328805181038</v>
      </c>
      <c r="L1423" s="6">
        <v>4</v>
      </c>
      <c r="M1423" s="6">
        <v>0.71699079978929137</v>
      </c>
      <c r="N1423" s="6">
        <v>20</v>
      </c>
      <c r="O1423" s="6">
        <v>0.79854924607318511</v>
      </c>
      <c r="P1423" s="6">
        <v>4</v>
      </c>
      <c r="Q1423" s="6">
        <v>0.88012368521994888</v>
      </c>
      <c r="R1423" s="6">
        <v>3</v>
      </c>
      <c r="S1423" s="6">
        <v>0.95100584813232747</v>
      </c>
      <c r="T1423" s="6">
        <v>25</v>
      </c>
      <c r="U1423" s="6">
        <v>0.67494023012039184</v>
      </c>
      <c r="V1423" s="6">
        <v>4</v>
      </c>
      <c r="W1423" s="6">
        <v>0.96616576124376619</v>
      </c>
      <c r="X1423" s="6">
        <v>3</v>
      </c>
      <c r="Y1423" s="6">
        <v>0.62171072299181895</v>
      </c>
      <c r="Z1423" s="6">
        <v>20</v>
      </c>
      <c r="AA1423" s="6">
        <v>0.55078232628346013</v>
      </c>
      <c r="AB1423" s="6">
        <v>3</v>
      </c>
      <c r="AC1423" s="6">
        <v>0.81744489108484186</v>
      </c>
      <c r="AD1423" s="6">
        <v>3</v>
      </c>
      <c r="AE1423" s="6">
        <v>0.89107970486139998</v>
      </c>
      <c r="AF1423" s="6">
        <v>15</v>
      </c>
      <c r="AG1423" s="6">
        <v>0.91872413613217008</v>
      </c>
      <c r="AH1423" s="6">
        <v>4</v>
      </c>
      <c r="AI1423" s="6">
        <v>0.96258396236389809</v>
      </c>
      <c r="AJ1423" s="6">
        <v>3</v>
      </c>
      <c r="AK1423" s="6">
        <v>0.49968673845377648</v>
      </c>
      <c r="AL1423" s="6">
        <v>10</v>
      </c>
      <c r="AM1423" s="6">
        <v>0.8667244610821998</v>
      </c>
      <c r="AN1423" s="6">
        <v>3</v>
      </c>
      <c r="AO1423" s="6">
        <v>0.8639183905683292</v>
      </c>
      <c r="AP1423" s="6">
        <v>4</v>
      </c>
      <c r="AQ1423" s="6">
        <v>0.49655352334895192</v>
      </c>
      <c r="AR1423" s="6">
        <v>10</v>
      </c>
      <c r="AS1423" s="6">
        <v>0.99999944877650193</v>
      </c>
      <c r="AT1423" s="6">
        <v>3</v>
      </c>
      <c r="AU1423" s="6">
        <v>0.50116424364278078</v>
      </c>
      <c r="AV1423" s="6">
        <v>3</v>
      </c>
      <c r="AW1423" s="6">
        <v>0.63851443250395523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9709359639310755</v>
      </c>
      <c r="H1424" s="6">
        <v>3</v>
      </c>
      <c r="I1424" s="6">
        <v>0.55912092803556201</v>
      </c>
      <c r="J1424" s="6">
        <v>2</v>
      </c>
      <c r="K1424" s="6">
        <v>0.96215018407429231</v>
      </c>
      <c r="L1424" s="6">
        <v>3</v>
      </c>
      <c r="M1424" s="6">
        <v>0.64784561465814794</v>
      </c>
      <c r="N1424" s="6">
        <v>20</v>
      </c>
      <c r="O1424" s="6">
        <v>0.8135393518365589</v>
      </c>
      <c r="P1424" s="6">
        <v>3</v>
      </c>
      <c r="Q1424" s="6">
        <v>0.80365348621473065</v>
      </c>
      <c r="R1424" s="6">
        <v>3</v>
      </c>
      <c r="S1424" s="6">
        <v>0.90674863608501766</v>
      </c>
      <c r="T1424" s="6">
        <v>20</v>
      </c>
      <c r="U1424" s="6">
        <v>0.50659789326499771</v>
      </c>
      <c r="V1424" s="6">
        <v>3</v>
      </c>
      <c r="W1424" s="6">
        <v>0.95760281701281003</v>
      </c>
      <c r="X1424" s="6">
        <v>3</v>
      </c>
      <c r="Y1424" s="6">
        <v>0.72139748268825277</v>
      </c>
      <c r="Z1424" s="6">
        <v>20</v>
      </c>
      <c r="AA1424" s="6">
        <v>0.78465318607575918</v>
      </c>
      <c r="AB1424" s="6">
        <v>4</v>
      </c>
      <c r="AC1424" s="6">
        <v>0.81734977055756153</v>
      </c>
      <c r="AD1424" s="6">
        <v>3</v>
      </c>
      <c r="AE1424" s="6">
        <v>0.56205608426595899</v>
      </c>
      <c r="AF1424" s="6">
        <v>20</v>
      </c>
      <c r="AG1424" s="6">
        <v>0.90956388645499042</v>
      </c>
      <c r="AH1424" s="6">
        <v>4</v>
      </c>
      <c r="AI1424" s="6">
        <v>0.9878898453606253</v>
      </c>
      <c r="AJ1424" s="6">
        <v>3</v>
      </c>
      <c r="AK1424" s="6">
        <v>0.72797143441225765</v>
      </c>
      <c r="AL1424" s="6">
        <v>10</v>
      </c>
      <c r="AM1424" s="6">
        <v>0.99124377202860492</v>
      </c>
      <c r="AN1424" s="6">
        <v>3</v>
      </c>
      <c r="AO1424" s="6">
        <v>0.52858826881097254</v>
      </c>
      <c r="AP1424" s="6">
        <v>4</v>
      </c>
      <c r="AQ1424" s="6">
        <v>0.74836270410265637</v>
      </c>
      <c r="AR1424" s="6">
        <v>10</v>
      </c>
      <c r="AS1424" s="6">
        <v>0.99999980638736874</v>
      </c>
      <c r="AT1424" s="6">
        <v>3</v>
      </c>
      <c r="AU1424" s="6">
        <v>0.8207728931710806</v>
      </c>
      <c r="AV1424" s="6">
        <v>3</v>
      </c>
      <c r="AW1424" s="6">
        <v>0.86592506862539875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1988698109112337</v>
      </c>
      <c r="H1425" s="6">
        <v>3</v>
      </c>
      <c r="I1425" s="6">
        <v>0.57564766393786715</v>
      </c>
      <c r="J1425" s="6">
        <v>2</v>
      </c>
      <c r="K1425" s="6">
        <v>0.62147776811913868</v>
      </c>
      <c r="L1425" s="6">
        <v>2</v>
      </c>
      <c r="M1425" s="6">
        <v>0.4654060028209428</v>
      </c>
      <c r="N1425" s="6">
        <v>20</v>
      </c>
      <c r="O1425" s="6">
        <v>0.63082442750482548</v>
      </c>
      <c r="P1425" s="6">
        <v>3</v>
      </c>
      <c r="Q1425" s="6">
        <v>0.90310959975601557</v>
      </c>
      <c r="R1425" s="6">
        <v>3</v>
      </c>
      <c r="S1425" s="6">
        <v>0.85644326836212292</v>
      </c>
      <c r="T1425" s="6">
        <v>20</v>
      </c>
      <c r="U1425" s="6">
        <v>0.38725975870103541</v>
      </c>
      <c r="V1425" s="6">
        <v>3</v>
      </c>
      <c r="W1425" s="6">
        <v>0.95248347425053159</v>
      </c>
      <c r="X1425" s="6">
        <v>3</v>
      </c>
      <c r="Y1425" s="6">
        <v>0.88555353165083972</v>
      </c>
      <c r="Z1425" s="6">
        <v>20</v>
      </c>
      <c r="AA1425" s="6">
        <v>0.54044129510676808</v>
      </c>
      <c r="AB1425" s="6">
        <v>3</v>
      </c>
      <c r="AC1425" s="6">
        <v>0.86557080457468538</v>
      </c>
      <c r="AD1425" s="6">
        <v>3</v>
      </c>
      <c r="AE1425" s="6">
        <v>0.91689542369592825</v>
      </c>
      <c r="AF1425" s="6">
        <v>20</v>
      </c>
      <c r="AG1425" s="6">
        <v>0.81626262617221179</v>
      </c>
      <c r="AH1425" s="6">
        <v>4</v>
      </c>
      <c r="AI1425" s="6">
        <v>0.91429111196078994</v>
      </c>
      <c r="AJ1425" s="6">
        <v>4</v>
      </c>
      <c r="AK1425" s="6">
        <v>0.73103812208286412</v>
      </c>
      <c r="AL1425" s="6">
        <v>10</v>
      </c>
      <c r="AM1425" s="6">
        <v>0.9963640304041117</v>
      </c>
      <c r="AN1425" s="6">
        <v>3</v>
      </c>
      <c r="AO1425" s="6">
        <v>0.91350049618051787</v>
      </c>
      <c r="AP1425" s="6">
        <v>3</v>
      </c>
      <c r="AQ1425" s="6">
        <v>0.71318725736455257</v>
      </c>
      <c r="AR1425" s="6">
        <v>10</v>
      </c>
      <c r="AS1425" s="6">
        <v>1</v>
      </c>
      <c r="AT1425" s="6">
        <v>3</v>
      </c>
      <c r="AU1425" s="6">
        <v>0.73582040866100373</v>
      </c>
      <c r="AV1425" s="6">
        <v>3</v>
      </c>
      <c r="AW1425" s="6">
        <v>0.95007921847091892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49851948653660938</v>
      </c>
      <c r="H1426" s="6">
        <v>3</v>
      </c>
      <c r="I1426" s="6">
        <v>0.49918375725817321</v>
      </c>
      <c r="J1426" s="6">
        <v>2</v>
      </c>
      <c r="K1426" s="6">
        <v>0.93275470282623685</v>
      </c>
      <c r="L1426" s="6">
        <v>3</v>
      </c>
      <c r="M1426" s="6">
        <v>0.86135182011178679</v>
      </c>
      <c r="N1426" s="6">
        <v>20</v>
      </c>
      <c r="O1426" s="6">
        <v>0.83486050330321049</v>
      </c>
      <c r="P1426" s="6">
        <v>4</v>
      </c>
      <c r="Q1426" s="6">
        <v>0.53004485708921945</v>
      </c>
      <c r="R1426" s="6">
        <v>3</v>
      </c>
      <c r="S1426" s="6">
        <v>0.56169803935797624</v>
      </c>
      <c r="T1426" s="6">
        <v>20</v>
      </c>
      <c r="U1426" s="6">
        <v>0.53875890968637374</v>
      </c>
      <c r="V1426" s="6">
        <v>4</v>
      </c>
      <c r="W1426" s="6">
        <v>0.94887888910993867</v>
      </c>
      <c r="X1426" s="6">
        <v>3</v>
      </c>
      <c r="Y1426" s="6">
        <v>0.73014214837101998</v>
      </c>
      <c r="Z1426" s="6">
        <v>20</v>
      </c>
      <c r="AA1426" s="6">
        <v>0.7689923173258002</v>
      </c>
      <c r="AB1426" s="6">
        <v>4</v>
      </c>
      <c r="AC1426" s="6">
        <v>0.96908905237330267</v>
      </c>
      <c r="AD1426" s="6">
        <v>3</v>
      </c>
      <c r="AE1426" s="6">
        <v>0.85020077628179613</v>
      </c>
      <c r="AF1426" s="6">
        <v>20</v>
      </c>
      <c r="AG1426" s="6">
        <v>0.9282174105731783</v>
      </c>
      <c r="AH1426" s="6">
        <v>4</v>
      </c>
      <c r="AI1426" s="6">
        <v>0.83225178312000825</v>
      </c>
      <c r="AJ1426" s="6">
        <v>3</v>
      </c>
      <c r="AK1426" s="6">
        <v>0.9515010868476258</v>
      </c>
      <c r="AL1426" s="6">
        <v>10</v>
      </c>
      <c r="AM1426" s="6">
        <v>0.99156082644680821</v>
      </c>
      <c r="AN1426" s="6">
        <v>4</v>
      </c>
      <c r="AO1426" s="6">
        <v>0.62814878612121661</v>
      </c>
      <c r="AP1426" s="6">
        <v>3</v>
      </c>
      <c r="AQ1426" s="6">
        <v>0.61337252477438753</v>
      </c>
      <c r="AR1426" s="6">
        <v>10</v>
      </c>
      <c r="AS1426" s="6">
        <v>0.9999996871837189</v>
      </c>
      <c r="AT1426" s="6">
        <v>3</v>
      </c>
      <c r="AU1426" s="6">
        <v>0.68479699657965953</v>
      </c>
      <c r="AV1426" s="6">
        <v>3</v>
      </c>
      <c r="AW1426" s="6">
        <v>0.89252734244936638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79214496286176883</v>
      </c>
      <c r="H1427" s="6">
        <v>4</v>
      </c>
      <c r="I1427" s="6">
        <v>0.52633069819662348</v>
      </c>
      <c r="J1427" s="6">
        <v>1</v>
      </c>
      <c r="K1427" s="6">
        <v>0.8514956308620133</v>
      </c>
      <c r="L1427" s="6">
        <v>4</v>
      </c>
      <c r="M1427" s="6">
        <v>0.94295898166393244</v>
      </c>
      <c r="N1427" s="6">
        <v>20</v>
      </c>
      <c r="O1427" s="6">
        <v>0.80766720524621494</v>
      </c>
      <c r="P1427" s="6">
        <v>4</v>
      </c>
      <c r="Q1427" s="6">
        <v>0.87522635031824736</v>
      </c>
      <c r="R1427" s="6">
        <v>3</v>
      </c>
      <c r="S1427" s="6">
        <v>0.72988231512011792</v>
      </c>
      <c r="T1427" s="6">
        <v>20</v>
      </c>
      <c r="U1427" s="6">
        <v>0.47494178516768543</v>
      </c>
      <c r="V1427" s="6">
        <v>4</v>
      </c>
      <c r="W1427" s="6">
        <v>0.95653449210929065</v>
      </c>
      <c r="X1427" s="6">
        <v>3</v>
      </c>
      <c r="Y1427" s="6">
        <v>0.56114058932398736</v>
      </c>
      <c r="Z1427" s="6">
        <v>20</v>
      </c>
      <c r="AA1427" s="6">
        <v>0.51576997385288414</v>
      </c>
      <c r="AB1427" s="6">
        <v>4</v>
      </c>
      <c r="AC1427" s="6">
        <v>0.96038120960731244</v>
      </c>
      <c r="AD1427" s="6">
        <v>3</v>
      </c>
      <c r="AE1427" s="6">
        <v>0.81707370009175972</v>
      </c>
      <c r="AF1427" s="6">
        <v>20</v>
      </c>
      <c r="AG1427" s="6">
        <v>0.96715068535564519</v>
      </c>
      <c r="AH1427" s="6">
        <v>4</v>
      </c>
      <c r="AI1427" s="6">
        <v>0.59263670905810584</v>
      </c>
      <c r="AJ1427" s="6">
        <v>3</v>
      </c>
      <c r="AK1427" s="6">
        <v>0.83379842706733398</v>
      </c>
      <c r="AL1427" s="6">
        <v>10</v>
      </c>
      <c r="AM1427" s="6">
        <v>0.99368472272006569</v>
      </c>
      <c r="AN1427" s="6">
        <v>4</v>
      </c>
      <c r="AO1427" s="6">
        <v>0.88807041407869003</v>
      </c>
      <c r="AP1427" s="6">
        <v>4</v>
      </c>
      <c r="AQ1427" s="6">
        <v>0.77543227572382567</v>
      </c>
      <c r="AR1427" s="6">
        <v>10</v>
      </c>
      <c r="AS1427" s="6">
        <v>0.99999980638736874</v>
      </c>
      <c r="AT1427" s="6">
        <v>4</v>
      </c>
      <c r="AU1427" s="6">
        <v>0.7566469611855251</v>
      </c>
      <c r="AV1427" s="6">
        <v>4</v>
      </c>
      <c r="AW1427" s="6">
        <v>0.62060271014616974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56738560331967791</v>
      </c>
      <c r="H1428" s="6">
        <v>3</v>
      </c>
      <c r="I1428" s="6">
        <v>0.69426498401728498</v>
      </c>
      <c r="J1428" s="6">
        <v>4</v>
      </c>
      <c r="K1428" s="6">
        <v>0.51078434668382355</v>
      </c>
      <c r="L1428" s="6">
        <v>3</v>
      </c>
      <c r="M1428" s="6">
        <v>0.93071783032638677</v>
      </c>
      <c r="N1428" s="6">
        <v>20</v>
      </c>
      <c r="O1428" s="6">
        <v>0.80665584812882174</v>
      </c>
      <c r="P1428" s="6">
        <v>3</v>
      </c>
      <c r="Q1428" s="6">
        <v>0.59115418930159669</v>
      </c>
      <c r="R1428" s="6">
        <v>3</v>
      </c>
      <c r="S1428" s="6">
        <v>0.77450648191460203</v>
      </c>
      <c r="T1428" s="6">
        <v>15</v>
      </c>
      <c r="U1428" s="6">
        <v>0.57196310009880136</v>
      </c>
      <c r="V1428" s="6">
        <v>3</v>
      </c>
      <c r="W1428" s="6">
        <v>0.72887986120415738</v>
      </c>
      <c r="X1428" s="6">
        <v>3</v>
      </c>
      <c r="Y1428" s="6">
        <v>0.84491216818816006</v>
      </c>
      <c r="Z1428" s="6">
        <v>25</v>
      </c>
      <c r="AA1428" s="6">
        <v>0.85636047999301057</v>
      </c>
      <c r="AB1428" s="6">
        <v>4</v>
      </c>
      <c r="AC1428" s="6">
        <v>0.99375722857730076</v>
      </c>
      <c r="AD1428" s="6">
        <v>4</v>
      </c>
      <c r="AE1428" s="6">
        <v>0.77683572741108231</v>
      </c>
      <c r="AF1428" s="6">
        <v>15</v>
      </c>
      <c r="AG1428" s="6">
        <v>0.54421207736488753</v>
      </c>
      <c r="AH1428" s="6">
        <v>4</v>
      </c>
      <c r="AI1428" s="6">
        <v>0.97962601940722815</v>
      </c>
      <c r="AJ1428" s="6">
        <v>4</v>
      </c>
      <c r="AK1428" s="6">
        <v>0.89043426237930923</v>
      </c>
      <c r="AL1428" s="6">
        <v>15</v>
      </c>
      <c r="AM1428" s="6">
        <v>0.92109004387280613</v>
      </c>
      <c r="AN1428" s="6">
        <v>3</v>
      </c>
      <c r="AO1428" s="6">
        <v>0.91201512920940697</v>
      </c>
      <c r="AP1428" s="6">
        <v>4</v>
      </c>
      <c r="AQ1428" s="6">
        <v>0.75329838353329703</v>
      </c>
      <c r="AR1428" s="6">
        <v>10</v>
      </c>
      <c r="AS1428" s="6">
        <v>0.99999599187803256</v>
      </c>
      <c r="AT1428" s="6">
        <v>3</v>
      </c>
      <c r="AU1428" s="6">
        <v>0.61427077894298499</v>
      </c>
      <c r="AV1428" s="6">
        <v>3</v>
      </c>
      <c r="AW1428" s="6">
        <v>0.93938152724628465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0184759476543612</v>
      </c>
      <c r="H1429" s="6">
        <v>3</v>
      </c>
      <c r="I1429" s="6">
        <v>0.61411791825429474</v>
      </c>
      <c r="J1429" s="6">
        <v>2</v>
      </c>
      <c r="K1429" s="6">
        <v>0.93844958790781219</v>
      </c>
      <c r="L1429" s="6">
        <v>4</v>
      </c>
      <c r="M1429" s="6">
        <v>0.97131631659182993</v>
      </c>
      <c r="N1429" s="6">
        <v>20</v>
      </c>
      <c r="O1429" s="6">
        <v>0.76745236238566239</v>
      </c>
      <c r="P1429" s="6">
        <v>3</v>
      </c>
      <c r="Q1429" s="6">
        <v>0.9258431667877286</v>
      </c>
      <c r="R1429" s="6">
        <v>3</v>
      </c>
      <c r="S1429" s="6">
        <v>0.88059393767148941</v>
      </c>
      <c r="T1429" s="6">
        <v>15</v>
      </c>
      <c r="U1429" s="6">
        <v>0.77533413547162411</v>
      </c>
      <c r="V1429" s="6">
        <v>3</v>
      </c>
      <c r="W1429" s="6">
        <v>0.69673649197398335</v>
      </c>
      <c r="X1429" s="6">
        <v>2</v>
      </c>
      <c r="Y1429" s="6">
        <v>0.65042736339044305</v>
      </c>
      <c r="Z1429" s="6">
        <v>25</v>
      </c>
      <c r="AA1429" s="6">
        <v>0.91244378126138759</v>
      </c>
      <c r="AB1429" s="6">
        <v>4</v>
      </c>
      <c r="AC1429" s="6">
        <v>0.99776612073037951</v>
      </c>
      <c r="AD1429" s="6">
        <v>3</v>
      </c>
      <c r="AE1429" s="6">
        <v>0.9446186244085093</v>
      </c>
      <c r="AF1429" s="6">
        <v>20</v>
      </c>
      <c r="AG1429" s="6">
        <v>0.52086702506868598</v>
      </c>
      <c r="AH1429" s="6">
        <v>4</v>
      </c>
      <c r="AI1429" s="6">
        <v>0.9575170129415661</v>
      </c>
      <c r="AJ1429" s="6">
        <v>3</v>
      </c>
      <c r="AK1429" s="6">
        <v>0.84470917708071613</v>
      </c>
      <c r="AL1429" s="6">
        <v>10</v>
      </c>
      <c r="AM1429" s="6">
        <v>0.83490694788485331</v>
      </c>
      <c r="AN1429" s="6">
        <v>3</v>
      </c>
      <c r="AO1429" s="6">
        <v>0.80542135189190056</v>
      </c>
      <c r="AP1429" s="6">
        <v>4</v>
      </c>
      <c r="AQ1429" s="6">
        <v>0.94927317799702737</v>
      </c>
      <c r="AR1429" s="6">
        <v>10</v>
      </c>
      <c r="AS1429" s="6">
        <v>0.99999897196212839</v>
      </c>
      <c r="AT1429" s="6">
        <v>4</v>
      </c>
      <c r="AU1429" s="6">
        <v>0.54403434496077352</v>
      </c>
      <c r="AV1429" s="6">
        <v>4</v>
      </c>
      <c r="AW1429" s="6">
        <v>0.48911480109270139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58576376622058479</v>
      </c>
      <c r="H1430" s="6">
        <v>3</v>
      </c>
      <c r="I1430" s="6">
        <v>0.45278874900756699</v>
      </c>
      <c r="J1430" s="6">
        <v>2</v>
      </c>
      <c r="K1430" s="6">
        <v>0.93778790463993456</v>
      </c>
      <c r="L1430" s="6">
        <v>4</v>
      </c>
      <c r="M1430" s="6">
        <v>0.9214820234356319</v>
      </c>
      <c r="N1430" s="6">
        <v>20</v>
      </c>
      <c r="O1430" s="6">
        <v>0.80554394635086013</v>
      </c>
      <c r="P1430" s="6">
        <v>3</v>
      </c>
      <c r="Q1430" s="6">
        <v>0.78177124250319885</v>
      </c>
      <c r="R1430" s="6">
        <v>3</v>
      </c>
      <c r="S1430" s="6">
        <v>0.89581241158214842</v>
      </c>
      <c r="T1430" s="6">
        <v>20</v>
      </c>
      <c r="U1430" s="6">
        <v>0.59733887309726974</v>
      </c>
      <c r="V1430" s="6">
        <v>3</v>
      </c>
      <c r="W1430" s="6">
        <v>0.67564818148914929</v>
      </c>
      <c r="X1430" s="6">
        <v>3</v>
      </c>
      <c r="Y1430" s="6">
        <v>0.75269814605826368</v>
      </c>
      <c r="Z1430" s="6">
        <v>20</v>
      </c>
      <c r="AA1430" s="6">
        <v>0.76627584737536325</v>
      </c>
      <c r="AB1430" s="6">
        <v>4</v>
      </c>
      <c r="AC1430" s="6">
        <v>0.67893576381521126</v>
      </c>
      <c r="AD1430" s="6">
        <v>3</v>
      </c>
      <c r="AE1430" s="6">
        <v>0.77592242622559693</v>
      </c>
      <c r="AF1430" s="6">
        <v>20</v>
      </c>
      <c r="AG1430" s="6">
        <v>0.69105165778401711</v>
      </c>
      <c r="AH1430" s="6">
        <v>4</v>
      </c>
      <c r="AI1430" s="6">
        <v>0.9600725734824892</v>
      </c>
      <c r="AJ1430" s="6">
        <v>3</v>
      </c>
      <c r="AK1430" s="6">
        <v>0.75129797871047477</v>
      </c>
      <c r="AL1430" s="6">
        <v>10</v>
      </c>
      <c r="AM1430" s="6">
        <v>0.99696664713953054</v>
      </c>
      <c r="AN1430" s="6">
        <v>3</v>
      </c>
      <c r="AO1430" s="6">
        <v>0.82660912315560953</v>
      </c>
      <c r="AP1430" s="6">
        <v>4</v>
      </c>
      <c r="AQ1430" s="6">
        <v>0.77304908736363176</v>
      </c>
      <c r="AR1430" s="6">
        <v>10</v>
      </c>
      <c r="AS1430" s="6">
        <v>0.99999944877650193</v>
      </c>
      <c r="AT1430" s="6">
        <v>3</v>
      </c>
      <c r="AU1430" s="6">
        <v>0.66495801876216498</v>
      </c>
      <c r="AV1430" s="6">
        <v>3</v>
      </c>
      <c r="AW1430" s="6">
        <v>0.81600600906083787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63339219964950155</v>
      </c>
      <c r="H1431" s="6">
        <v>3</v>
      </c>
      <c r="I1431" s="6">
        <v>0.5174937144017252</v>
      </c>
      <c r="J1431" s="6">
        <v>2</v>
      </c>
      <c r="K1431" s="6">
        <v>0.93137059936433841</v>
      </c>
      <c r="L1431" s="6">
        <v>4</v>
      </c>
      <c r="M1431" s="6">
        <v>0.98925300506571412</v>
      </c>
      <c r="N1431" s="6">
        <v>20</v>
      </c>
      <c r="O1431" s="6">
        <v>0.78587660497757883</v>
      </c>
      <c r="P1431" s="6">
        <v>4</v>
      </c>
      <c r="Q1431" s="6">
        <v>0.82533492940224384</v>
      </c>
      <c r="R1431" s="6">
        <v>3</v>
      </c>
      <c r="S1431" s="6">
        <v>0.98676101459833621</v>
      </c>
      <c r="T1431" s="6">
        <v>15</v>
      </c>
      <c r="U1431" s="6">
        <v>0.44784297958571462</v>
      </c>
      <c r="V1431" s="6">
        <v>3</v>
      </c>
      <c r="W1431" s="6">
        <v>0.91224117280663286</v>
      </c>
      <c r="X1431" s="6">
        <v>2</v>
      </c>
      <c r="Y1431" s="6">
        <v>0.67644584927005535</v>
      </c>
      <c r="Z1431" s="6">
        <v>25</v>
      </c>
      <c r="AA1431" s="6">
        <v>0.92688496960448052</v>
      </c>
      <c r="AB1431" s="6">
        <v>3</v>
      </c>
      <c r="AC1431" s="6">
        <v>0.62204651878258044</v>
      </c>
      <c r="AD1431" s="6">
        <v>3</v>
      </c>
      <c r="AE1431" s="6">
        <v>0.5426615228013375</v>
      </c>
      <c r="AF1431" s="6">
        <v>10</v>
      </c>
      <c r="AG1431" s="6">
        <v>0.50998161649585516</v>
      </c>
      <c r="AH1431" s="6">
        <v>3</v>
      </c>
      <c r="AI1431" s="6">
        <v>0.78916062371708895</v>
      </c>
      <c r="AJ1431" s="6">
        <v>2</v>
      </c>
      <c r="AK1431" s="6">
        <v>0.81244720122291236</v>
      </c>
      <c r="AL1431" s="6">
        <v>20</v>
      </c>
      <c r="AM1431" s="6">
        <v>0.98449066787319117</v>
      </c>
      <c r="AN1431" s="6">
        <v>4</v>
      </c>
      <c r="AO1431" s="6">
        <v>0.9905229935789015</v>
      </c>
      <c r="AP1431" s="6">
        <v>4</v>
      </c>
      <c r="AQ1431" s="6">
        <v>0.80922859252590873</v>
      </c>
      <c r="AR1431" s="6">
        <v>10</v>
      </c>
      <c r="AS1431" s="6">
        <v>0.99999849514813233</v>
      </c>
      <c r="AT1431" s="6">
        <v>4</v>
      </c>
      <c r="AU1431" s="6">
        <v>0.72399244625521431</v>
      </c>
      <c r="AV1431" s="6">
        <v>3</v>
      </c>
      <c r="AW1431" s="6">
        <v>0.48491139279670131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69801643545489134</v>
      </c>
      <c r="H1432" s="6">
        <v>3</v>
      </c>
      <c r="I1432" s="6">
        <v>0.67400596362544873</v>
      </c>
      <c r="J1432" s="6">
        <v>2</v>
      </c>
      <c r="K1432" s="6">
        <v>0.96342626725293234</v>
      </c>
      <c r="L1432" s="6">
        <v>3</v>
      </c>
      <c r="M1432" s="6">
        <v>0.91954743357368995</v>
      </c>
      <c r="N1432" s="6">
        <v>20</v>
      </c>
      <c r="O1432" s="6">
        <v>0.81182724006289619</v>
      </c>
      <c r="P1432" s="6">
        <v>3</v>
      </c>
      <c r="Q1432" s="6">
        <v>0.91209972253559601</v>
      </c>
      <c r="R1432" s="6">
        <v>3</v>
      </c>
      <c r="S1432" s="6">
        <v>0.94135950185733153</v>
      </c>
      <c r="T1432" s="6">
        <v>20</v>
      </c>
      <c r="U1432" s="6">
        <v>0.5196547657048286</v>
      </c>
      <c r="V1432" s="6">
        <v>3</v>
      </c>
      <c r="W1432" s="6">
        <v>0.86055973224401516</v>
      </c>
      <c r="X1432" s="6">
        <v>3</v>
      </c>
      <c r="Y1432" s="6">
        <v>0.83058255574380757</v>
      </c>
      <c r="Z1432" s="6">
        <v>20</v>
      </c>
      <c r="AA1432" s="6">
        <v>0.76731292895932734</v>
      </c>
      <c r="AB1432" s="6">
        <v>4</v>
      </c>
      <c r="AC1432" s="6">
        <v>0.97221092503325846</v>
      </c>
      <c r="AD1432" s="6">
        <v>4</v>
      </c>
      <c r="AE1432" s="6">
        <v>0.73093383231367415</v>
      </c>
      <c r="AF1432" s="6">
        <v>20</v>
      </c>
      <c r="AG1432" s="6">
        <v>0.97177246736247203</v>
      </c>
      <c r="AH1432" s="6">
        <v>4</v>
      </c>
      <c r="AI1432" s="6">
        <v>0.83498789603734902</v>
      </c>
      <c r="AJ1432" s="6">
        <v>4</v>
      </c>
      <c r="AK1432" s="6">
        <v>0.96354312831178313</v>
      </c>
      <c r="AL1432" s="6">
        <v>10</v>
      </c>
      <c r="AM1432" s="6">
        <v>0.99745362392967174</v>
      </c>
      <c r="AN1432" s="6">
        <v>3</v>
      </c>
      <c r="AO1432" s="6">
        <v>0.93882232962850032</v>
      </c>
      <c r="AP1432" s="6">
        <v>3</v>
      </c>
      <c r="AQ1432" s="6">
        <v>0.49821410232554147</v>
      </c>
      <c r="AR1432" s="6">
        <v>10</v>
      </c>
      <c r="AS1432" s="6">
        <v>0.99999980638736874</v>
      </c>
      <c r="AT1432" s="6">
        <v>3</v>
      </c>
      <c r="AU1432" s="6">
        <v>0.862767752992873</v>
      </c>
      <c r="AV1432" s="6">
        <v>3</v>
      </c>
      <c r="AW1432" s="6">
        <v>0.9752411950881329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4958777521870999</v>
      </c>
      <c r="H1433" s="6">
        <v>4</v>
      </c>
      <c r="I1433" s="6">
        <v>0.8301233456631838</v>
      </c>
      <c r="J1433" s="6">
        <v>2</v>
      </c>
      <c r="K1433" s="6">
        <v>0.93671474730268656</v>
      </c>
      <c r="L1433" s="6">
        <v>4</v>
      </c>
      <c r="M1433" s="6">
        <v>0.9942473333200208</v>
      </c>
      <c r="N1433" s="6">
        <v>20</v>
      </c>
      <c r="O1433" s="6">
        <v>0.66746679183849278</v>
      </c>
      <c r="P1433" s="6">
        <v>3</v>
      </c>
      <c r="Q1433" s="6">
        <v>0.92174872970759658</v>
      </c>
      <c r="R1433" s="6">
        <v>3</v>
      </c>
      <c r="S1433" s="6">
        <v>0.81492265669930097</v>
      </c>
      <c r="T1433" s="6">
        <v>15</v>
      </c>
      <c r="U1433" s="6">
        <v>0.78846153205695968</v>
      </c>
      <c r="V1433" s="6">
        <v>3</v>
      </c>
      <c r="W1433" s="6">
        <v>0.77639238175778202</v>
      </c>
      <c r="X1433" s="6">
        <v>2</v>
      </c>
      <c r="Y1433" s="6">
        <v>0.64939554468539973</v>
      </c>
      <c r="Z1433" s="6">
        <v>25</v>
      </c>
      <c r="AA1433" s="6">
        <v>0.90609975875464221</v>
      </c>
      <c r="AB1433" s="6">
        <v>3</v>
      </c>
      <c r="AC1433" s="6">
        <v>0.53100489464260403</v>
      </c>
      <c r="AD1433" s="6">
        <v>3</v>
      </c>
      <c r="AE1433" s="6">
        <v>0.85347843808647539</v>
      </c>
      <c r="AF1433" s="6">
        <v>20</v>
      </c>
      <c r="AG1433" s="6">
        <v>0.80685485046982441</v>
      </c>
      <c r="AH1433" s="6">
        <v>4</v>
      </c>
      <c r="AI1433" s="6">
        <v>0.99626759530292397</v>
      </c>
      <c r="AJ1433" s="6">
        <v>3</v>
      </c>
      <c r="AK1433" s="6">
        <v>0.91253788187830975</v>
      </c>
      <c r="AL1433" s="6">
        <v>10</v>
      </c>
      <c r="AM1433" s="6">
        <v>0.70461385473885785</v>
      </c>
      <c r="AN1433" s="6">
        <v>4</v>
      </c>
      <c r="AO1433" s="6">
        <v>0.81728440153705439</v>
      </c>
      <c r="AP1433" s="6">
        <v>4</v>
      </c>
      <c r="AQ1433" s="6">
        <v>0.87985754086096968</v>
      </c>
      <c r="AR1433" s="6">
        <v>10</v>
      </c>
      <c r="AS1433" s="6">
        <v>0.9999981375378344</v>
      </c>
      <c r="AT1433" s="6">
        <v>4</v>
      </c>
      <c r="AU1433" s="6">
        <v>0.68862069830338768</v>
      </c>
      <c r="AV1433" s="6">
        <v>4</v>
      </c>
      <c r="AW1433" s="6">
        <v>0.63170121986282346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59288353436922103</v>
      </c>
      <c r="H1434" s="6">
        <v>3</v>
      </c>
      <c r="I1434" s="6">
        <v>0.72943107354502346</v>
      </c>
      <c r="J1434" s="6">
        <v>2</v>
      </c>
      <c r="K1434" s="6">
        <v>0.93006320758425598</v>
      </c>
      <c r="L1434" s="6">
        <v>3</v>
      </c>
      <c r="M1434" s="6">
        <v>0.97771703116465558</v>
      </c>
      <c r="N1434" s="6">
        <v>20</v>
      </c>
      <c r="O1434" s="6">
        <v>0.77805757786780705</v>
      </c>
      <c r="P1434" s="6">
        <v>3</v>
      </c>
      <c r="Q1434" s="6">
        <v>0.56075476952528902</v>
      </c>
      <c r="R1434" s="6">
        <v>3</v>
      </c>
      <c r="S1434" s="6">
        <v>0.94478660009014559</v>
      </c>
      <c r="T1434" s="6">
        <v>20</v>
      </c>
      <c r="U1434" s="6">
        <v>0.61010616254404726</v>
      </c>
      <c r="V1434" s="6">
        <v>4</v>
      </c>
      <c r="W1434" s="6">
        <v>0.86571827577819316</v>
      </c>
      <c r="X1434" s="6">
        <v>3</v>
      </c>
      <c r="Y1434" s="6">
        <v>0.79790750242399022</v>
      </c>
      <c r="Z1434" s="6">
        <v>20</v>
      </c>
      <c r="AA1434" s="6">
        <v>0.68836724302083019</v>
      </c>
      <c r="AB1434" s="6">
        <v>4</v>
      </c>
      <c r="AC1434" s="6">
        <v>0.98754443574150896</v>
      </c>
      <c r="AD1434" s="6">
        <v>4</v>
      </c>
      <c r="AE1434" s="6">
        <v>0.55993568503515778</v>
      </c>
      <c r="AF1434" s="6">
        <v>20</v>
      </c>
      <c r="AG1434" s="6">
        <v>0.98155725086236278</v>
      </c>
      <c r="AH1434" s="6">
        <v>5</v>
      </c>
      <c r="AI1434" s="6">
        <v>0.5620016180500359</v>
      </c>
      <c r="AJ1434" s="6">
        <v>4</v>
      </c>
      <c r="AK1434" s="6">
        <v>0.97344979125069597</v>
      </c>
      <c r="AL1434" s="6">
        <v>10</v>
      </c>
      <c r="AM1434" s="6">
        <v>0.99787531494553949</v>
      </c>
      <c r="AN1434" s="6">
        <v>3</v>
      </c>
      <c r="AO1434" s="6">
        <v>0.92661477568102546</v>
      </c>
      <c r="AP1434" s="6">
        <v>3</v>
      </c>
      <c r="AQ1434" s="6">
        <v>0.69862255578945365</v>
      </c>
      <c r="AR1434" s="6">
        <v>10</v>
      </c>
      <c r="AS1434" s="6">
        <v>0.99999980638736874</v>
      </c>
      <c r="AT1434" s="6">
        <v>3</v>
      </c>
      <c r="AU1434" s="6">
        <v>0.84890658344724879</v>
      </c>
      <c r="AV1434" s="6">
        <v>3</v>
      </c>
      <c r="AW1434" s="6">
        <v>0.92018433028757762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70949046607411392</v>
      </c>
      <c r="H1435" s="6">
        <v>3</v>
      </c>
      <c r="I1435" s="6">
        <v>0.71084017036338343</v>
      </c>
      <c r="J1435" s="6">
        <v>1</v>
      </c>
      <c r="K1435" s="6">
        <v>0.77706764748806401</v>
      </c>
      <c r="L1435" s="6">
        <v>4</v>
      </c>
      <c r="M1435" s="6">
        <v>0.9014879887994135</v>
      </c>
      <c r="N1435" s="6">
        <v>20</v>
      </c>
      <c r="O1435" s="6">
        <v>0.79613297744382772</v>
      </c>
      <c r="P1435" s="6">
        <v>3</v>
      </c>
      <c r="Q1435" s="6">
        <v>0.49993351470065961</v>
      </c>
      <c r="R1435" s="6">
        <v>3</v>
      </c>
      <c r="S1435" s="6">
        <v>0.8990514876633029</v>
      </c>
      <c r="T1435" s="6">
        <v>25</v>
      </c>
      <c r="U1435" s="6">
        <v>0.81975060108795716</v>
      </c>
      <c r="V1435" s="6">
        <v>4</v>
      </c>
      <c r="W1435" s="6">
        <v>0.99024095656347466</v>
      </c>
      <c r="X1435" s="6">
        <v>4</v>
      </c>
      <c r="Y1435" s="6">
        <v>0.77666711021374868</v>
      </c>
      <c r="Z1435" s="6">
        <v>20</v>
      </c>
      <c r="AA1435" s="6">
        <v>0.46077392848946508</v>
      </c>
      <c r="AB1435" s="6">
        <v>4</v>
      </c>
      <c r="AC1435" s="6">
        <v>0.99115323447058334</v>
      </c>
      <c r="AD1435" s="6">
        <v>3</v>
      </c>
      <c r="AE1435" s="6">
        <v>0.56190384389462067</v>
      </c>
      <c r="AF1435" s="6">
        <v>15</v>
      </c>
      <c r="AG1435" s="6">
        <v>0.74062843255201039</v>
      </c>
      <c r="AH1435" s="6">
        <v>5</v>
      </c>
      <c r="AI1435" s="6">
        <v>0.99408862494067018</v>
      </c>
      <c r="AJ1435" s="6">
        <v>4</v>
      </c>
      <c r="AK1435" s="6">
        <v>0.98659785334078909</v>
      </c>
      <c r="AL1435" s="6">
        <v>10</v>
      </c>
      <c r="AM1435" s="6">
        <v>0.67899687757369576</v>
      </c>
      <c r="AN1435" s="6">
        <v>3</v>
      </c>
      <c r="AO1435" s="6">
        <v>0.75365266018239241</v>
      </c>
      <c r="AP1435" s="6">
        <v>3</v>
      </c>
      <c r="AQ1435" s="6">
        <v>0.62039598458551348</v>
      </c>
      <c r="AR1435" s="6">
        <v>10</v>
      </c>
      <c r="AS1435" s="6">
        <v>0.99999944877650193</v>
      </c>
      <c r="AT1435" s="6">
        <v>4</v>
      </c>
      <c r="AU1435" s="6">
        <v>0.8183459991213804</v>
      </c>
      <c r="AV1435" s="6">
        <v>4</v>
      </c>
      <c r="AW1435" s="6">
        <v>0.52580457799561564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8571872271890724</v>
      </c>
      <c r="H1436" s="6">
        <v>4</v>
      </c>
      <c r="I1436" s="6">
        <v>0.52626592140073525</v>
      </c>
      <c r="J1436" s="6">
        <v>2</v>
      </c>
      <c r="K1436" s="6">
        <v>0.96634138749295995</v>
      </c>
      <c r="L1436" s="6">
        <v>3</v>
      </c>
      <c r="M1436" s="6">
        <v>0.91286776370677181</v>
      </c>
      <c r="N1436" s="6">
        <v>20</v>
      </c>
      <c r="O1436" s="6">
        <v>0.78566949091879967</v>
      </c>
      <c r="P1436" s="6">
        <v>3</v>
      </c>
      <c r="Q1436" s="6">
        <v>0.59131107879244682</v>
      </c>
      <c r="R1436" s="6">
        <v>4</v>
      </c>
      <c r="S1436" s="6">
        <v>0.58922878571189408</v>
      </c>
      <c r="T1436" s="6">
        <v>25</v>
      </c>
      <c r="U1436" s="6">
        <v>0.85114900647153358</v>
      </c>
      <c r="V1436" s="6">
        <v>4</v>
      </c>
      <c r="W1436" s="6">
        <v>0.99448755718036619</v>
      </c>
      <c r="X1436" s="6">
        <v>4</v>
      </c>
      <c r="Y1436" s="6">
        <v>0.84491183022336036</v>
      </c>
      <c r="Z1436" s="6">
        <v>25</v>
      </c>
      <c r="AA1436" s="6">
        <v>0.55539311536505254</v>
      </c>
      <c r="AB1436" s="6">
        <v>4</v>
      </c>
      <c r="AC1436" s="6">
        <v>0.96532377478961595</v>
      </c>
      <c r="AD1436" s="6">
        <v>4</v>
      </c>
      <c r="AE1436" s="6">
        <v>0.57346942317883853</v>
      </c>
      <c r="AF1436" s="6">
        <v>15</v>
      </c>
      <c r="AG1436" s="6">
        <v>0.86020973634277842</v>
      </c>
      <c r="AH1436" s="6">
        <v>4</v>
      </c>
      <c r="AI1436" s="6">
        <v>0.86680793933487743</v>
      </c>
      <c r="AJ1436" s="6">
        <v>4</v>
      </c>
      <c r="AK1436" s="6">
        <v>0.78558890893183397</v>
      </c>
      <c r="AL1436" s="6">
        <v>10</v>
      </c>
      <c r="AM1436" s="6">
        <v>0.99734333818857857</v>
      </c>
      <c r="AN1436" s="6">
        <v>3</v>
      </c>
      <c r="AO1436" s="6">
        <v>0.75088472074936541</v>
      </c>
      <c r="AP1436" s="6">
        <v>3</v>
      </c>
      <c r="AQ1436" s="6">
        <v>0.54831562489312813</v>
      </c>
      <c r="AR1436" s="6">
        <v>5</v>
      </c>
      <c r="AS1436" s="6">
        <v>0.99999563426852989</v>
      </c>
      <c r="AT1436" s="6">
        <v>3</v>
      </c>
      <c r="AU1436" s="6">
        <v>0.63361972964931923</v>
      </c>
      <c r="AV1436" s="6">
        <v>3</v>
      </c>
      <c r="AW1436" s="6">
        <v>0.73428802698700646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4189785755385134</v>
      </c>
      <c r="H1437" s="6">
        <v>3</v>
      </c>
      <c r="I1437" s="6">
        <v>0.63680786099553033</v>
      </c>
      <c r="J1437" s="6">
        <v>2</v>
      </c>
      <c r="K1437" s="6">
        <v>0.5612664504368633</v>
      </c>
      <c r="L1437" s="6">
        <v>4</v>
      </c>
      <c r="M1437" s="6">
        <v>0.88802566000982464</v>
      </c>
      <c r="N1437" s="6">
        <v>20</v>
      </c>
      <c r="O1437" s="6">
        <v>0.78039357751640215</v>
      </c>
      <c r="P1437" s="6">
        <v>4</v>
      </c>
      <c r="Q1437" s="6">
        <v>0.91409525064341102</v>
      </c>
      <c r="R1437" s="6">
        <v>3</v>
      </c>
      <c r="S1437" s="6">
        <v>0.86627836883360387</v>
      </c>
      <c r="T1437" s="6">
        <v>25</v>
      </c>
      <c r="U1437" s="6">
        <v>0.69885182543438029</v>
      </c>
      <c r="V1437" s="6">
        <v>4</v>
      </c>
      <c r="W1437" s="6">
        <v>0.99209242170074674</v>
      </c>
      <c r="X1437" s="6">
        <v>4</v>
      </c>
      <c r="Y1437" s="6">
        <v>0.70517965418638462</v>
      </c>
      <c r="Z1437" s="6">
        <v>25</v>
      </c>
      <c r="AA1437" s="6">
        <v>0.60802082862247098</v>
      </c>
      <c r="AB1437" s="6">
        <v>4</v>
      </c>
      <c r="AC1437" s="6">
        <v>0.86681321821130208</v>
      </c>
      <c r="AD1437" s="6">
        <v>4</v>
      </c>
      <c r="AE1437" s="6">
        <v>0.82868684956940264</v>
      </c>
      <c r="AF1437" s="6">
        <v>15</v>
      </c>
      <c r="AG1437" s="6">
        <v>0.95145144262204828</v>
      </c>
      <c r="AH1437" s="6">
        <v>4</v>
      </c>
      <c r="AI1437" s="6">
        <v>0.9663437299073222</v>
      </c>
      <c r="AJ1437" s="6">
        <v>4</v>
      </c>
      <c r="AK1437" s="6">
        <v>0.72887201849904459</v>
      </c>
      <c r="AL1437" s="6">
        <v>10</v>
      </c>
      <c r="AM1437" s="6">
        <v>0.99843601270482774</v>
      </c>
      <c r="AN1437" s="6">
        <v>3</v>
      </c>
      <c r="AO1437" s="6">
        <v>0.866154586499156</v>
      </c>
      <c r="AP1437" s="6">
        <v>4</v>
      </c>
      <c r="AQ1437" s="6">
        <v>0.81677406875279035</v>
      </c>
      <c r="AR1437" s="6">
        <v>5</v>
      </c>
      <c r="AS1437" s="6">
        <v>0.99999825674121945</v>
      </c>
      <c r="AT1437" s="6">
        <v>2</v>
      </c>
      <c r="AU1437" s="6">
        <v>0.42953676142922481</v>
      </c>
      <c r="AV1437" s="6">
        <v>3</v>
      </c>
      <c r="AW1437" s="6">
        <v>0.52751861244419085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68900617895798799</v>
      </c>
      <c r="H1438" s="6">
        <v>4</v>
      </c>
      <c r="I1438" s="6">
        <v>0.7891366493815124</v>
      </c>
      <c r="J1438" s="6">
        <v>2</v>
      </c>
      <c r="K1438" s="6">
        <v>0.84151253453145192</v>
      </c>
      <c r="L1438" s="6">
        <v>3</v>
      </c>
      <c r="M1438" s="6">
        <v>0.94537519361843858</v>
      </c>
      <c r="N1438" s="6">
        <v>20</v>
      </c>
      <c r="O1438" s="6">
        <v>0.77247531145693016</v>
      </c>
      <c r="P1438" s="6">
        <v>4</v>
      </c>
      <c r="Q1438" s="6">
        <v>0.75342727637955975</v>
      </c>
      <c r="R1438" s="6">
        <v>4</v>
      </c>
      <c r="S1438" s="6">
        <v>0.79658182038912317</v>
      </c>
      <c r="T1438" s="6">
        <v>25</v>
      </c>
      <c r="U1438" s="6">
        <v>0.74057336146933406</v>
      </c>
      <c r="V1438" s="6">
        <v>4</v>
      </c>
      <c r="W1438" s="6">
        <v>0.59213898481838845</v>
      </c>
      <c r="X1438" s="6">
        <v>4</v>
      </c>
      <c r="Y1438" s="6">
        <v>0.87253707759289545</v>
      </c>
      <c r="Z1438" s="6">
        <v>20</v>
      </c>
      <c r="AA1438" s="6">
        <v>0.58782229273614806</v>
      </c>
      <c r="AB1438" s="6">
        <v>4</v>
      </c>
      <c r="AC1438" s="6">
        <v>0.95003853694978158</v>
      </c>
      <c r="AD1438" s="6">
        <v>4</v>
      </c>
      <c r="AE1438" s="6">
        <v>0.85502115300045922</v>
      </c>
      <c r="AF1438" s="6">
        <v>15</v>
      </c>
      <c r="AG1438" s="6">
        <v>0.93832036291305265</v>
      </c>
      <c r="AH1438" s="6">
        <v>5</v>
      </c>
      <c r="AI1438" s="6">
        <v>0.77696573397905344</v>
      </c>
      <c r="AJ1438" s="6">
        <v>4</v>
      </c>
      <c r="AK1438" s="6">
        <v>0.83352708651564889</v>
      </c>
      <c r="AL1438" s="6">
        <v>10</v>
      </c>
      <c r="AM1438" s="6">
        <v>0.75450662512324596</v>
      </c>
      <c r="AN1438" s="6">
        <v>4</v>
      </c>
      <c r="AO1438" s="6">
        <v>0.81448463129565729</v>
      </c>
      <c r="AP1438" s="6">
        <v>4</v>
      </c>
      <c r="AQ1438" s="6">
        <v>0.71124860135783563</v>
      </c>
      <c r="AR1438" s="6">
        <v>10</v>
      </c>
      <c r="AS1438" s="6">
        <v>0.99999801833446356</v>
      </c>
      <c r="AT1438" s="6">
        <v>4</v>
      </c>
      <c r="AU1438" s="6">
        <v>0.66624476562882462</v>
      </c>
      <c r="AV1438" s="6">
        <v>4</v>
      </c>
      <c r="AW1438" s="6">
        <v>0.92355032597331777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3981479584003784</v>
      </c>
      <c r="H1439" s="6">
        <v>3</v>
      </c>
      <c r="I1439" s="6">
        <v>0.74046700796058806</v>
      </c>
      <c r="J1439" s="6">
        <v>2</v>
      </c>
      <c r="K1439" s="6">
        <v>0.65070593602559157</v>
      </c>
      <c r="L1439" s="6">
        <v>3</v>
      </c>
      <c r="M1439" s="6">
        <v>0.8680179888977142</v>
      </c>
      <c r="N1439" s="6">
        <v>20</v>
      </c>
      <c r="O1439" s="6">
        <v>0.79740143853871281</v>
      </c>
      <c r="P1439" s="6">
        <v>4</v>
      </c>
      <c r="Q1439" s="6">
        <v>0.62238421994385895</v>
      </c>
      <c r="R1439" s="6">
        <v>4</v>
      </c>
      <c r="S1439" s="6">
        <v>0.77711630121656228</v>
      </c>
      <c r="T1439" s="6">
        <v>25</v>
      </c>
      <c r="U1439" s="6">
        <v>0.64501045694496995</v>
      </c>
      <c r="V1439" s="6">
        <v>4</v>
      </c>
      <c r="W1439" s="6">
        <v>0.98321136854216828</v>
      </c>
      <c r="X1439" s="6">
        <v>4</v>
      </c>
      <c r="Y1439" s="6">
        <v>0.95248683080820917</v>
      </c>
      <c r="Z1439" s="6">
        <v>25</v>
      </c>
      <c r="AA1439" s="6">
        <v>0.58898798177230849</v>
      </c>
      <c r="AB1439" s="6">
        <v>4</v>
      </c>
      <c r="AC1439" s="6">
        <v>0.89324165894066954</v>
      </c>
      <c r="AD1439" s="6">
        <v>4</v>
      </c>
      <c r="AE1439" s="6">
        <v>0.94963253925355695</v>
      </c>
      <c r="AF1439" s="6">
        <v>15</v>
      </c>
      <c r="AG1439" s="6">
        <v>0.93888254199059784</v>
      </c>
      <c r="AH1439" s="6">
        <v>5</v>
      </c>
      <c r="AI1439" s="6">
        <v>0.97403948709117694</v>
      </c>
      <c r="AJ1439" s="6">
        <v>4</v>
      </c>
      <c r="AK1439" s="6">
        <v>0.73099255789673734</v>
      </c>
      <c r="AL1439" s="6">
        <v>10</v>
      </c>
      <c r="AM1439" s="6">
        <v>0.998829748179347</v>
      </c>
      <c r="AN1439" s="6">
        <v>3</v>
      </c>
      <c r="AO1439" s="6">
        <v>0.85137609778121759</v>
      </c>
      <c r="AP1439" s="6">
        <v>3</v>
      </c>
      <c r="AQ1439" s="6">
        <v>0.49945269004693132</v>
      </c>
      <c r="AR1439" s="6">
        <v>5</v>
      </c>
      <c r="AS1439" s="6">
        <v>0.99999944877650193</v>
      </c>
      <c r="AT1439" s="6">
        <v>3</v>
      </c>
      <c r="AU1439" s="6">
        <v>0.75622970981024396</v>
      </c>
      <c r="AV1439" s="6">
        <v>3</v>
      </c>
      <c r="AW1439" s="6">
        <v>0.86043773933844647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7883003655421288</v>
      </c>
      <c r="H1440" s="6">
        <v>4</v>
      </c>
      <c r="I1440" s="6">
        <v>0.82115475627762802</v>
      </c>
      <c r="J1440" s="6">
        <v>2</v>
      </c>
      <c r="K1440" s="6">
        <v>0.78242800280173153</v>
      </c>
      <c r="L1440" s="6">
        <v>4</v>
      </c>
      <c r="M1440" s="6">
        <v>0.96577488522168486</v>
      </c>
      <c r="N1440" s="6">
        <v>20</v>
      </c>
      <c r="O1440" s="6">
        <v>0.78015094405614327</v>
      </c>
      <c r="P1440" s="6">
        <v>3</v>
      </c>
      <c r="Q1440" s="6">
        <v>0.69884067184825216</v>
      </c>
      <c r="R1440" s="6">
        <v>3</v>
      </c>
      <c r="S1440" s="6">
        <v>0.75454509839692874</v>
      </c>
      <c r="T1440" s="6">
        <v>25</v>
      </c>
      <c r="U1440" s="6">
        <v>0.39328116120199907</v>
      </c>
      <c r="V1440" s="6">
        <v>4</v>
      </c>
      <c r="W1440" s="6">
        <v>0.95741724486682456</v>
      </c>
      <c r="X1440" s="6">
        <v>3</v>
      </c>
      <c r="Y1440" s="6">
        <v>0.70528368996246027</v>
      </c>
      <c r="Z1440" s="6">
        <v>25</v>
      </c>
      <c r="AA1440" s="6">
        <v>0.47170533905719458</v>
      </c>
      <c r="AB1440" s="6">
        <v>4</v>
      </c>
      <c r="AC1440" s="6">
        <v>0.96109433063477201</v>
      </c>
      <c r="AD1440" s="6">
        <v>3</v>
      </c>
      <c r="AE1440" s="6">
        <v>0.64721372935316135</v>
      </c>
      <c r="AF1440" s="6">
        <v>15</v>
      </c>
      <c r="AG1440" s="6">
        <v>0.77069800095953722</v>
      </c>
      <c r="AH1440" s="6">
        <v>4</v>
      </c>
      <c r="AI1440" s="6">
        <v>0.53063512543856228</v>
      </c>
      <c r="AJ1440" s="6">
        <v>3</v>
      </c>
      <c r="AK1440" s="6">
        <v>0.69071736641051573</v>
      </c>
      <c r="AL1440" s="6">
        <v>10</v>
      </c>
      <c r="AM1440" s="6">
        <v>0.99679510846415376</v>
      </c>
      <c r="AN1440" s="6">
        <v>4</v>
      </c>
      <c r="AO1440" s="6">
        <v>0.58074808778598563</v>
      </c>
      <c r="AP1440" s="6">
        <v>4</v>
      </c>
      <c r="AQ1440" s="6">
        <v>0.87925062218217886</v>
      </c>
      <c r="AR1440" s="6">
        <v>5</v>
      </c>
      <c r="AS1440" s="6">
        <v>0.99999158136943689</v>
      </c>
      <c r="AT1440" s="6">
        <v>4</v>
      </c>
      <c r="AU1440" s="6">
        <v>0.45825100460531049</v>
      </c>
      <c r="AV1440" s="6">
        <v>4</v>
      </c>
      <c r="AW1440" s="6">
        <v>0.76732522908416378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80890405175645985</v>
      </c>
      <c r="J1441" s="6">
        <v>2</v>
      </c>
      <c r="K1441" s="6">
        <v>0.6195028979738445</v>
      </c>
      <c r="L1441" s="6">
        <v>4</v>
      </c>
      <c r="M1441" s="6">
        <v>0.99302033579263271</v>
      </c>
      <c r="N1441" s="6">
        <v>20</v>
      </c>
      <c r="O1441" s="6">
        <v>0.77342440874140006</v>
      </c>
      <c r="P1441" s="6">
        <v>3</v>
      </c>
      <c r="Q1441" s="6">
        <v>0.92021067554208424</v>
      </c>
      <c r="R1441" s="6">
        <v>3</v>
      </c>
      <c r="S1441" s="6">
        <v>0.82477620179457334</v>
      </c>
      <c r="T1441" s="6">
        <v>15</v>
      </c>
      <c r="U1441" s="6">
        <v>0.66041837716433172</v>
      </c>
      <c r="V1441" s="6">
        <v>3</v>
      </c>
      <c r="W1441" s="6">
        <v>0.49776328813019999</v>
      </c>
      <c r="X1441" s="6">
        <v>3</v>
      </c>
      <c r="Y1441" s="6">
        <v>0.85956769186533388</v>
      </c>
      <c r="Z1441" s="6">
        <v>25</v>
      </c>
      <c r="AA1441" s="6">
        <v>0.82344986632271855</v>
      </c>
      <c r="AB1441" s="6">
        <v>4</v>
      </c>
      <c r="AC1441" s="6">
        <v>0.99879347104204641</v>
      </c>
      <c r="AD1441" s="6">
        <v>4</v>
      </c>
      <c r="AE1441" s="6">
        <v>0.91427727426952732</v>
      </c>
      <c r="AF1441" s="6">
        <v>10</v>
      </c>
      <c r="AG1441" s="6">
        <v>0.53775163521112979</v>
      </c>
      <c r="AH1441" s="6">
        <v>3</v>
      </c>
      <c r="AI1441" s="6">
        <v>0.87485595415444761</v>
      </c>
      <c r="AJ1441" s="6">
        <v>3</v>
      </c>
      <c r="AK1441" s="6">
        <v>0.95760281701281003</v>
      </c>
      <c r="AL1441" s="6">
        <v>20</v>
      </c>
      <c r="AM1441" s="6">
        <v>0.98566443787752134</v>
      </c>
      <c r="AN1441" s="6">
        <v>4</v>
      </c>
      <c r="AO1441" s="6">
        <v>0.98958677695800279</v>
      </c>
      <c r="AP1441" s="6">
        <v>4</v>
      </c>
      <c r="AQ1441" s="6">
        <v>0.97630963197973741</v>
      </c>
      <c r="AR1441" s="6">
        <v>10</v>
      </c>
      <c r="AS1441" s="6">
        <v>0.9999981375378344</v>
      </c>
      <c r="AT1441" s="6">
        <v>4</v>
      </c>
      <c r="AU1441" s="6">
        <v>0.87011929155783851</v>
      </c>
      <c r="AV1441" s="6">
        <v>4</v>
      </c>
      <c r="AW1441" s="6">
        <v>0.93666139823351646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4841306231435698</v>
      </c>
      <c r="H1442" s="6">
        <v>4</v>
      </c>
      <c r="I1442" s="6">
        <v>0.77304302668254476</v>
      </c>
      <c r="J1442" s="6">
        <v>2</v>
      </c>
      <c r="K1442" s="6">
        <v>0.86481015510951731</v>
      </c>
      <c r="L1442" s="6">
        <v>3</v>
      </c>
      <c r="M1442" s="6">
        <v>0.99647883867952547</v>
      </c>
      <c r="N1442" s="6">
        <v>20</v>
      </c>
      <c r="O1442" s="6">
        <v>0.70556803301485926</v>
      </c>
      <c r="P1442" s="6">
        <v>3</v>
      </c>
      <c r="Q1442" s="6">
        <v>0.67380764633231072</v>
      </c>
      <c r="R1442" s="6">
        <v>4</v>
      </c>
      <c r="S1442" s="6">
        <v>0.64907700340629193</v>
      </c>
      <c r="T1442" s="6">
        <v>25</v>
      </c>
      <c r="U1442" s="6">
        <v>0.66563901160986583</v>
      </c>
      <c r="V1442" s="6">
        <v>4</v>
      </c>
      <c r="W1442" s="6">
        <v>0.98571225854772548</v>
      </c>
      <c r="X1442" s="6">
        <v>4</v>
      </c>
      <c r="Y1442" s="6">
        <v>0.83297330845478357</v>
      </c>
      <c r="Z1442" s="6">
        <v>20</v>
      </c>
      <c r="AA1442" s="6">
        <v>0.54293167266245224</v>
      </c>
      <c r="AB1442" s="6">
        <v>4</v>
      </c>
      <c r="AC1442" s="6">
        <v>0.96966818337686156</v>
      </c>
      <c r="AD1442" s="6">
        <v>4</v>
      </c>
      <c r="AE1442" s="6">
        <v>0.73585959949961177</v>
      </c>
      <c r="AF1442" s="6">
        <v>15</v>
      </c>
      <c r="AG1442" s="6">
        <v>0.90994985990021526</v>
      </c>
      <c r="AH1442" s="6">
        <v>4</v>
      </c>
      <c r="AI1442" s="6">
        <v>0.72859154421449834</v>
      </c>
      <c r="AJ1442" s="6">
        <v>4</v>
      </c>
      <c r="AK1442" s="6">
        <v>0.60948886457378626</v>
      </c>
      <c r="AL1442" s="6">
        <v>10</v>
      </c>
      <c r="AM1442" s="6">
        <v>0.92376543296126312</v>
      </c>
      <c r="AN1442" s="6">
        <v>3</v>
      </c>
      <c r="AO1442" s="6">
        <v>0.94148491247505151</v>
      </c>
      <c r="AP1442" s="6">
        <v>4</v>
      </c>
      <c r="AQ1442" s="6">
        <v>0.91043437335629773</v>
      </c>
      <c r="AR1442" s="6">
        <v>10</v>
      </c>
      <c r="AS1442" s="6">
        <v>0.99999682630073616</v>
      </c>
      <c r="AT1442" s="6">
        <v>3</v>
      </c>
      <c r="AU1442" s="6">
        <v>0.56345965794470132</v>
      </c>
      <c r="AV1442" s="6">
        <v>4</v>
      </c>
      <c r="AW1442" s="6">
        <v>0.88301801548370906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2391245269031419</v>
      </c>
      <c r="H1443" s="6">
        <v>4</v>
      </c>
      <c r="I1443" s="6">
        <v>0.82634202278226221</v>
      </c>
      <c r="J1443" s="6">
        <v>2</v>
      </c>
      <c r="K1443" s="6">
        <v>0.7235037643156107</v>
      </c>
      <c r="L1443" s="6">
        <v>4</v>
      </c>
      <c r="M1443" s="6">
        <v>0.99771414455569529</v>
      </c>
      <c r="N1443" s="6">
        <v>20</v>
      </c>
      <c r="O1443" s="6">
        <v>0.56444889552741784</v>
      </c>
      <c r="P1443" s="6">
        <v>3</v>
      </c>
      <c r="Q1443" s="6">
        <v>0.98285195447615448</v>
      </c>
      <c r="R1443" s="6">
        <v>3</v>
      </c>
      <c r="S1443" s="6">
        <v>0.87748670917161098</v>
      </c>
      <c r="T1443" s="6">
        <v>25</v>
      </c>
      <c r="U1443" s="6">
        <v>0.70924362053287604</v>
      </c>
      <c r="V1443" s="6">
        <v>4</v>
      </c>
      <c r="W1443" s="6">
        <v>0.99717712602279052</v>
      </c>
      <c r="X1443" s="6">
        <v>4</v>
      </c>
      <c r="Y1443" s="6">
        <v>0.97196940437262958</v>
      </c>
      <c r="Z1443" s="6">
        <v>25</v>
      </c>
      <c r="AA1443" s="6">
        <v>0.55252068907595653</v>
      </c>
      <c r="AB1443" s="6">
        <v>4</v>
      </c>
      <c r="AC1443" s="6">
        <v>0.88041160315844347</v>
      </c>
      <c r="AD1443" s="6">
        <v>4</v>
      </c>
      <c r="AE1443" s="6">
        <v>0.75107447076281553</v>
      </c>
      <c r="AF1443" s="6">
        <v>10</v>
      </c>
      <c r="AG1443" s="6">
        <v>0.49704127899824391</v>
      </c>
      <c r="AH1443" s="6">
        <v>3</v>
      </c>
      <c r="AI1443" s="6">
        <v>0.94555432137085771</v>
      </c>
      <c r="AJ1443" s="6">
        <v>3</v>
      </c>
      <c r="AK1443" s="6">
        <v>0.91908258194991965</v>
      </c>
      <c r="AL1443" s="6">
        <v>15</v>
      </c>
      <c r="AM1443" s="6">
        <v>0.62228093140651131</v>
      </c>
      <c r="AN1443" s="6">
        <v>4</v>
      </c>
      <c r="AO1443" s="6">
        <v>0.95722430643835266</v>
      </c>
      <c r="AP1443" s="6">
        <v>4</v>
      </c>
      <c r="AQ1443" s="6">
        <v>0.95783297386089794</v>
      </c>
      <c r="AR1443" s="6">
        <v>5</v>
      </c>
      <c r="AS1443" s="6">
        <v>0.99999575347201652</v>
      </c>
      <c r="AT1443" s="6">
        <v>5</v>
      </c>
      <c r="AU1443" s="6">
        <v>0.50560146429530217</v>
      </c>
      <c r="AV1443" s="6">
        <v>5</v>
      </c>
      <c r="AW1443" s="6">
        <v>0.90410824112497368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6471688394565707</v>
      </c>
      <c r="H1444" s="6">
        <v>3</v>
      </c>
      <c r="I1444" s="6">
        <v>0.47440575512297439</v>
      </c>
      <c r="J1444" s="6">
        <v>2</v>
      </c>
      <c r="K1444" s="6">
        <v>0.9408393373993571</v>
      </c>
      <c r="L1444" s="6">
        <v>3</v>
      </c>
      <c r="M1444" s="6">
        <v>0.92570972999957035</v>
      </c>
      <c r="N1444" s="6">
        <v>20</v>
      </c>
      <c r="O1444" s="6">
        <v>0.82066137412713192</v>
      </c>
      <c r="P1444" s="6">
        <v>4</v>
      </c>
      <c r="Q1444" s="6">
        <v>0.97758884619978392</v>
      </c>
      <c r="R1444" s="6">
        <v>4</v>
      </c>
      <c r="S1444" s="6">
        <v>0.92064848706847324</v>
      </c>
      <c r="T1444" s="6">
        <v>25</v>
      </c>
      <c r="U1444" s="6">
        <v>0.50054969222023094</v>
      </c>
      <c r="V1444" s="6">
        <v>4</v>
      </c>
      <c r="W1444" s="6">
        <v>0.96203266268288989</v>
      </c>
      <c r="X1444" s="6">
        <v>4</v>
      </c>
      <c r="Y1444" s="6">
        <v>0.9341058008755363</v>
      </c>
      <c r="Z1444" s="6">
        <v>25</v>
      </c>
      <c r="AA1444" s="6">
        <v>0.52689957941114585</v>
      </c>
      <c r="AB1444" s="6">
        <v>4</v>
      </c>
      <c r="AC1444" s="6">
        <v>0.97359192334856759</v>
      </c>
      <c r="AD1444" s="6">
        <v>4</v>
      </c>
      <c r="AE1444" s="6">
        <v>0.84037210759636638</v>
      </c>
      <c r="AF1444" s="6">
        <v>15</v>
      </c>
      <c r="AG1444" s="6">
        <v>0.88025814318374085</v>
      </c>
      <c r="AH1444" s="6">
        <v>4</v>
      </c>
      <c r="AI1444" s="6">
        <v>0.8388335023027631</v>
      </c>
      <c r="AJ1444" s="6">
        <v>4</v>
      </c>
      <c r="AK1444" s="6">
        <v>0.7493148899467188</v>
      </c>
      <c r="AL1444" s="6">
        <v>10</v>
      </c>
      <c r="AM1444" s="6">
        <v>0.99273122595543473</v>
      </c>
      <c r="AN1444" s="6">
        <v>3</v>
      </c>
      <c r="AO1444" s="6">
        <v>0.98785866310979298</v>
      </c>
      <c r="AP1444" s="6">
        <v>3</v>
      </c>
      <c r="AQ1444" s="6">
        <v>0.59162621919586211</v>
      </c>
      <c r="AR1444" s="6">
        <v>5</v>
      </c>
      <c r="AS1444" s="6">
        <v>0.99999742231732225</v>
      </c>
      <c r="AT1444" s="6">
        <v>3</v>
      </c>
      <c r="AU1444" s="6">
        <v>0.84932430578180229</v>
      </c>
      <c r="AV1444" s="6">
        <v>3</v>
      </c>
      <c r="AW1444" s="6">
        <v>0.96231872136272401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9343673434502962</v>
      </c>
      <c r="H1445" s="6">
        <v>3</v>
      </c>
      <c r="I1445" s="6">
        <v>0.76525805135745451</v>
      </c>
      <c r="J1445" s="6">
        <v>2</v>
      </c>
      <c r="K1445" s="6">
        <v>0.62214193559495956</v>
      </c>
      <c r="L1445" s="6">
        <v>3</v>
      </c>
      <c r="M1445" s="6">
        <v>0.49365790583087288</v>
      </c>
      <c r="N1445" s="6">
        <v>20</v>
      </c>
      <c r="O1445" s="6">
        <v>0.82855997903868639</v>
      </c>
      <c r="P1445" s="6">
        <v>4</v>
      </c>
      <c r="Q1445" s="6">
        <v>0.99309674469585707</v>
      </c>
      <c r="R1445" s="6">
        <v>4</v>
      </c>
      <c r="S1445" s="6">
        <v>0.96394650177074026</v>
      </c>
      <c r="T1445" s="6">
        <v>25</v>
      </c>
      <c r="U1445" s="6">
        <v>0.72380735952905106</v>
      </c>
      <c r="V1445" s="6">
        <v>4</v>
      </c>
      <c r="W1445" s="6">
        <v>0.97518327333271126</v>
      </c>
      <c r="X1445" s="6">
        <v>4</v>
      </c>
      <c r="Y1445" s="6">
        <v>0.96359338225055757</v>
      </c>
      <c r="Z1445" s="6">
        <v>25</v>
      </c>
      <c r="AA1445" s="6">
        <v>0.59792730258802251</v>
      </c>
      <c r="AB1445" s="6">
        <v>4</v>
      </c>
      <c r="AC1445" s="6">
        <v>0.88076591684713812</v>
      </c>
      <c r="AD1445" s="6">
        <v>4</v>
      </c>
      <c r="AE1445" s="6">
        <v>0.93673776735045911</v>
      </c>
      <c r="AF1445" s="6">
        <v>15</v>
      </c>
      <c r="AG1445" s="6">
        <v>0.94952676937429081</v>
      </c>
      <c r="AH1445" s="6">
        <v>4</v>
      </c>
      <c r="AI1445" s="6">
        <v>0.92731160168603988</v>
      </c>
      <c r="AJ1445" s="6">
        <v>4</v>
      </c>
      <c r="AK1445" s="6">
        <v>0.95176838486538007</v>
      </c>
      <c r="AL1445" s="6">
        <v>10</v>
      </c>
      <c r="AM1445" s="6">
        <v>0.99808011554044096</v>
      </c>
      <c r="AN1445" s="6">
        <v>3</v>
      </c>
      <c r="AO1445" s="6">
        <v>0.98659111588705362</v>
      </c>
      <c r="AP1445" s="6">
        <v>3</v>
      </c>
      <c r="AQ1445" s="6">
        <v>0.62143104096248325</v>
      </c>
      <c r="AR1445" s="6">
        <v>5</v>
      </c>
      <c r="AS1445" s="6">
        <v>0.99999944877650193</v>
      </c>
      <c r="AT1445" s="6">
        <v>3</v>
      </c>
      <c r="AU1445" s="6">
        <v>0.76166798002634462</v>
      </c>
      <c r="AV1445" s="6">
        <v>3</v>
      </c>
      <c r="AW1445" s="6">
        <v>0.89092147206731054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77406728317799123</v>
      </c>
      <c r="H1446" s="6">
        <v>3</v>
      </c>
      <c r="I1446" s="6">
        <v>0.56511682460336909</v>
      </c>
      <c r="J1446" s="6">
        <v>2</v>
      </c>
      <c r="K1446" s="6">
        <v>0.84856265920870033</v>
      </c>
      <c r="L1446" s="6">
        <v>2</v>
      </c>
      <c r="M1446" s="6">
        <v>0.67226715189314812</v>
      </c>
      <c r="N1446" s="6">
        <v>20</v>
      </c>
      <c r="O1446" s="6">
        <v>0.79530149279464946</v>
      </c>
      <c r="P1446" s="6">
        <v>4</v>
      </c>
      <c r="Q1446" s="6">
        <v>0.93835931339972889</v>
      </c>
      <c r="R1446" s="6">
        <v>4</v>
      </c>
      <c r="S1446" s="6">
        <v>0.83463896907202395</v>
      </c>
      <c r="T1446" s="6">
        <v>20</v>
      </c>
      <c r="U1446" s="6">
        <v>0.45871040223169951</v>
      </c>
      <c r="V1446" s="6">
        <v>4</v>
      </c>
      <c r="W1446" s="6">
        <v>0.83375200246338776</v>
      </c>
      <c r="X1446" s="6">
        <v>4</v>
      </c>
      <c r="Y1446" s="6">
        <v>0.92400108786321888</v>
      </c>
      <c r="Z1446" s="6">
        <v>20</v>
      </c>
      <c r="AA1446" s="6">
        <v>0.73319074928611983</v>
      </c>
      <c r="AB1446" s="6">
        <v>4</v>
      </c>
      <c r="AC1446" s="6">
        <v>0.92662941075036531</v>
      </c>
      <c r="AD1446" s="6">
        <v>4</v>
      </c>
      <c r="AE1446" s="6">
        <v>0.75253851571088159</v>
      </c>
      <c r="AF1446" s="6">
        <v>20</v>
      </c>
      <c r="AG1446" s="6">
        <v>0.96046522743041485</v>
      </c>
      <c r="AH1446" s="6">
        <v>4</v>
      </c>
      <c r="AI1446" s="6">
        <v>0.84172303155407147</v>
      </c>
      <c r="AJ1446" s="6">
        <v>4</v>
      </c>
      <c r="AK1446" s="6">
        <v>0.75099311127231416</v>
      </c>
      <c r="AL1446" s="6">
        <v>10</v>
      </c>
      <c r="AM1446" s="6">
        <v>0.99849781590971642</v>
      </c>
      <c r="AN1446" s="6">
        <v>3</v>
      </c>
      <c r="AO1446" s="6">
        <v>0.95681259710674971</v>
      </c>
      <c r="AP1446" s="6">
        <v>3</v>
      </c>
      <c r="AQ1446" s="6">
        <v>0.9691081978857401</v>
      </c>
      <c r="AR1446" s="6">
        <v>10</v>
      </c>
      <c r="AS1446" s="6">
        <v>0.99999956798009337</v>
      </c>
      <c r="AT1446" s="6">
        <v>3</v>
      </c>
      <c r="AU1446" s="6">
        <v>0.91203139970444447</v>
      </c>
      <c r="AV1446" s="6">
        <v>3</v>
      </c>
      <c r="AW1446" s="6">
        <v>0.99006226093267413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8912890798895363</v>
      </c>
      <c r="H1447" s="6">
        <v>3</v>
      </c>
      <c r="I1447" s="6">
        <v>0.61413180975871795</v>
      </c>
      <c r="J1447" s="6">
        <v>2</v>
      </c>
      <c r="K1447" s="6">
        <v>0.73072003620385084</v>
      </c>
      <c r="L1447" s="6">
        <v>2</v>
      </c>
      <c r="M1447" s="6">
        <v>0.60428574812397895</v>
      </c>
      <c r="N1447" s="6">
        <v>20</v>
      </c>
      <c r="O1447" s="6">
        <v>0.64331458413989651</v>
      </c>
      <c r="P1447" s="6">
        <v>4</v>
      </c>
      <c r="Q1447" s="6">
        <v>0.77722522947085459</v>
      </c>
      <c r="R1447" s="6">
        <v>4</v>
      </c>
      <c r="S1447" s="6">
        <v>0.97578517341751136</v>
      </c>
      <c r="T1447" s="6">
        <v>25</v>
      </c>
      <c r="U1447" s="6">
        <v>0.84078153574657155</v>
      </c>
      <c r="V1447" s="6">
        <v>4</v>
      </c>
      <c r="W1447" s="6">
        <v>0.988413885998358</v>
      </c>
      <c r="X1447" s="6">
        <v>4</v>
      </c>
      <c r="Y1447" s="6">
        <v>0.95696977222482482</v>
      </c>
      <c r="Z1447" s="6">
        <v>25</v>
      </c>
      <c r="AA1447" s="6">
        <v>0.51639724243634577</v>
      </c>
      <c r="AB1447" s="6">
        <v>4</v>
      </c>
      <c r="AC1447" s="6">
        <v>0.98875885024225407</v>
      </c>
      <c r="AD1447" s="6">
        <v>4</v>
      </c>
      <c r="AE1447" s="6">
        <v>0.86199405077102853</v>
      </c>
      <c r="AF1447" s="6">
        <v>15</v>
      </c>
      <c r="AG1447" s="6">
        <v>0.92129621610636858</v>
      </c>
      <c r="AH1447" s="6">
        <v>4</v>
      </c>
      <c r="AI1447" s="6">
        <v>0.75445605223913315</v>
      </c>
      <c r="AJ1447" s="6">
        <v>4</v>
      </c>
      <c r="AK1447" s="6">
        <v>0.87620322757831393</v>
      </c>
      <c r="AL1447" s="6">
        <v>10</v>
      </c>
      <c r="AM1447" s="6">
        <v>0.97935884325839007</v>
      </c>
      <c r="AN1447" s="6">
        <v>3</v>
      </c>
      <c r="AO1447" s="6">
        <v>0.73100905658495607</v>
      </c>
      <c r="AP1447" s="6">
        <v>3</v>
      </c>
      <c r="AQ1447" s="6">
        <v>0.92174609350999936</v>
      </c>
      <c r="AR1447" s="6">
        <v>5</v>
      </c>
      <c r="AS1447" s="6">
        <v>0.99999921036931172</v>
      </c>
      <c r="AT1447" s="6">
        <v>3</v>
      </c>
      <c r="AU1447" s="6">
        <v>0.7483663636052269</v>
      </c>
      <c r="AV1447" s="6">
        <v>3</v>
      </c>
      <c r="AW1447" s="6">
        <v>0.90673177525089377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75436556066300775</v>
      </c>
      <c r="H1448" s="6">
        <v>3</v>
      </c>
      <c r="I1448" s="6">
        <v>0.66711017953445972</v>
      </c>
      <c r="J1448" s="6">
        <v>2</v>
      </c>
      <c r="K1448" s="6">
        <v>0.96670387213579678</v>
      </c>
      <c r="L1448" s="6">
        <v>2</v>
      </c>
      <c r="M1448" s="6">
        <v>0.90838517844008293</v>
      </c>
      <c r="N1448" s="6">
        <v>20</v>
      </c>
      <c r="O1448" s="6">
        <v>0.80182863982426378</v>
      </c>
      <c r="P1448" s="6">
        <v>4</v>
      </c>
      <c r="Q1448" s="6">
        <v>0.86578805548330517</v>
      </c>
      <c r="R1448" s="6">
        <v>3</v>
      </c>
      <c r="S1448" s="6">
        <v>0.62224249430052059</v>
      </c>
      <c r="T1448" s="6">
        <v>25</v>
      </c>
      <c r="U1448" s="6">
        <v>0.50086188226846406</v>
      </c>
      <c r="V1448" s="6">
        <v>3</v>
      </c>
      <c r="W1448" s="6">
        <v>0.88036040871221277</v>
      </c>
      <c r="X1448" s="6">
        <v>3</v>
      </c>
      <c r="Y1448" s="6">
        <v>0.82120508639499101</v>
      </c>
      <c r="Z1448" s="6">
        <v>20</v>
      </c>
      <c r="AA1448" s="6">
        <v>0.64681575059914986</v>
      </c>
      <c r="AB1448" s="6">
        <v>3</v>
      </c>
      <c r="AC1448" s="6">
        <v>0.96259002954973361</v>
      </c>
      <c r="AD1448" s="6">
        <v>3</v>
      </c>
      <c r="AE1448" s="6">
        <v>0.79694568645371178</v>
      </c>
      <c r="AF1448" s="6">
        <v>15</v>
      </c>
      <c r="AG1448" s="6">
        <v>0.87019953765899682</v>
      </c>
      <c r="AH1448" s="6">
        <v>4</v>
      </c>
      <c r="AI1448" s="6">
        <v>0.81691691869236849</v>
      </c>
      <c r="AJ1448" s="6">
        <v>3</v>
      </c>
      <c r="AK1448" s="6">
        <v>0.86672043949003053</v>
      </c>
      <c r="AL1448" s="6">
        <v>10</v>
      </c>
      <c r="AM1448" s="6">
        <v>0.98555940022979527</v>
      </c>
      <c r="AN1448" s="6">
        <v>3</v>
      </c>
      <c r="AO1448" s="6">
        <v>0.64600909264288997</v>
      </c>
      <c r="AP1448" s="6">
        <v>3</v>
      </c>
      <c r="AQ1448" s="6">
        <v>0.52538199575979727</v>
      </c>
      <c r="AR1448" s="6">
        <v>10</v>
      </c>
      <c r="AS1448" s="6">
        <v>0.99999801833446356</v>
      </c>
      <c r="AT1448" s="6">
        <v>3</v>
      </c>
      <c r="AU1448" s="6">
        <v>0.76756998347268357</v>
      </c>
      <c r="AV1448" s="6">
        <v>3</v>
      </c>
      <c r="AW1448" s="6">
        <v>0.89104686383299581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67064928752464592</v>
      </c>
      <c r="H1449" s="6">
        <v>3</v>
      </c>
      <c r="I1449" s="6">
        <v>0.7769504045963469</v>
      </c>
      <c r="J1449" s="6">
        <v>2</v>
      </c>
      <c r="K1449" s="6">
        <v>0.86515568983296198</v>
      </c>
      <c r="L1449" s="6">
        <v>2</v>
      </c>
      <c r="M1449" s="6">
        <v>0.70424130413360497</v>
      </c>
      <c r="N1449" s="6">
        <v>20</v>
      </c>
      <c r="O1449" s="6">
        <v>0.53353879125642045</v>
      </c>
      <c r="P1449" s="6">
        <v>4</v>
      </c>
      <c r="Q1449" s="6">
        <v>0.98687709905795229</v>
      </c>
      <c r="R1449" s="6">
        <v>4</v>
      </c>
      <c r="S1449" s="6">
        <v>0.91223798909049536</v>
      </c>
      <c r="T1449" s="6">
        <v>15</v>
      </c>
      <c r="U1449" s="6">
        <v>0.78153823904324715</v>
      </c>
      <c r="V1449" s="6">
        <v>3</v>
      </c>
      <c r="W1449" s="6">
        <v>0.62245163402946502</v>
      </c>
      <c r="X1449" s="6">
        <v>3</v>
      </c>
      <c r="Y1449" s="6">
        <v>0.94464010811418531</v>
      </c>
      <c r="Z1449" s="6">
        <v>25</v>
      </c>
      <c r="AA1449" s="6">
        <v>0.88875781024905776</v>
      </c>
      <c r="AB1449" s="6">
        <v>3</v>
      </c>
      <c r="AC1449" s="6">
        <v>0.94403448196353945</v>
      </c>
      <c r="AD1449" s="6">
        <v>3</v>
      </c>
      <c r="AE1449" s="6">
        <v>0.70091959426691108</v>
      </c>
      <c r="AF1449" s="6">
        <v>20</v>
      </c>
      <c r="AG1449" s="6">
        <v>0.82292285420101585</v>
      </c>
      <c r="AH1449" s="6">
        <v>4</v>
      </c>
      <c r="AI1449" s="6">
        <v>0.92249011368270262</v>
      </c>
      <c r="AJ1449" s="6">
        <v>4</v>
      </c>
      <c r="AK1449" s="6">
        <v>0.89244454652835548</v>
      </c>
      <c r="AL1449" s="6">
        <v>10</v>
      </c>
      <c r="AM1449" s="6">
        <v>0.98028988405657658</v>
      </c>
      <c r="AN1449" s="6">
        <v>2</v>
      </c>
      <c r="AO1449" s="6">
        <v>0.86675393021484903</v>
      </c>
      <c r="AP1449" s="6">
        <v>2</v>
      </c>
      <c r="AQ1449" s="6">
        <v>0.73087671937544874</v>
      </c>
      <c r="AR1449" s="6">
        <v>10</v>
      </c>
      <c r="AS1449" s="6">
        <v>0.99999837594471874</v>
      </c>
      <c r="AT1449" s="6">
        <v>3</v>
      </c>
      <c r="AU1449" s="6">
        <v>0.93399523731572009</v>
      </c>
      <c r="AV1449" s="6">
        <v>3</v>
      </c>
      <c r="AW1449" s="6">
        <v>0.9636100968863317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4010503771407321</v>
      </c>
      <c r="H1450" s="6">
        <v>3</v>
      </c>
      <c r="I1450" s="6">
        <v>0.58687839157193333</v>
      </c>
      <c r="J1450" s="6">
        <v>2</v>
      </c>
      <c r="K1450" s="6">
        <v>0.95766141260663273</v>
      </c>
      <c r="L1450" s="6">
        <v>2</v>
      </c>
      <c r="M1450" s="6">
        <v>0.64941152650640988</v>
      </c>
      <c r="N1450" s="6">
        <v>20</v>
      </c>
      <c r="O1450" s="6">
        <v>0.72753150138579514</v>
      </c>
      <c r="P1450" s="6">
        <v>4</v>
      </c>
      <c r="Q1450" s="6">
        <v>0.81280420394082875</v>
      </c>
      <c r="R1450" s="6">
        <v>3</v>
      </c>
      <c r="S1450" s="6">
        <v>0.73044841960272944</v>
      </c>
      <c r="T1450" s="6">
        <v>25</v>
      </c>
      <c r="U1450" s="6">
        <v>0.59623800761293133</v>
      </c>
      <c r="V1450" s="6">
        <v>3</v>
      </c>
      <c r="W1450" s="6">
        <v>0.95226949144613604</v>
      </c>
      <c r="X1450" s="6">
        <v>2</v>
      </c>
      <c r="Y1450" s="6">
        <v>0.58964164969890387</v>
      </c>
      <c r="Z1450" s="6">
        <v>20</v>
      </c>
      <c r="AA1450" s="6">
        <v>0.65777010052998131</v>
      </c>
      <c r="AB1450" s="6">
        <v>3</v>
      </c>
      <c r="AC1450" s="6">
        <v>0.8918844322978321</v>
      </c>
      <c r="AD1450" s="6">
        <v>3</v>
      </c>
      <c r="AE1450" s="6">
        <v>0.8834752068838615</v>
      </c>
      <c r="AF1450" s="6">
        <v>15</v>
      </c>
      <c r="AG1450" s="6">
        <v>0.90982539637175663</v>
      </c>
      <c r="AH1450" s="6">
        <v>4</v>
      </c>
      <c r="AI1450" s="6">
        <v>0.91364137795444389</v>
      </c>
      <c r="AJ1450" s="6">
        <v>3</v>
      </c>
      <c r="AK1450" s="6">
        <v>0.72556518667866121</v>
      </c>
      <c r="AL1450" s="6">
        <v>10</v>
      </c>
      <c r="AM1450" s="6">
        <v>0.98697626841183062</v>
      </c>
      <c r="AN1450" s="6">
        <v>3</v>
      </c>
      <c r="AO1450" s="6">
        <v>0.8509558516130673</v>
      </c>
      <c r="AP1450" s="6">
        <v>3</v>
      </c>
      <c r="AQ1450" s="6">
        <v>0.52916975535981337</v>
      </c>
      <c r="AR1450" s="6">
        <v>10</v>
      </c>
      <c r="AS1450" s="6">
        <v>0.99999777992746441</v>
      </c>
      <c r="AT1450" s="6">
        <v>3</v>
      </c>
      <c r="AU1450" s="6">
        <v>0.69365936326678457</v>
      </c>
      <c r="AV1450" s="6">
        <v>3</v>
      </c>
      <c r="AW1450" s="6">
        <v>0.7275128331669839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10358367638857</v>
      </c>
      <c r="H1451" s="6">
        <v>3</v>
      </c>
      <c r="I1451" s="6">
        <v>0.51374202315388484</v>
      </c>
      <c r="J1451" s="6">
        <v>2</v>
      </c>
      <c r="K1451" s="6">
        <v>0.95676862014001329</v>
      </c>
      <c r="L1451" s="6">
        <v>4</v>
      </c>
      <c r="M1451" s="6">
        <v>0.86074914507211053</v>
      </c>
      <c r="N1451" s="6">
        <v>20</v>
      </c>
      <c r="O1451" s="6">
        <v>0.44854588276805968</v>
      </c>
      <c r="P1451" s="6">
        <v>3</v>
      </c>
      <c r="Q1451" s="6">
        <v>0.64849321362933554</v>
      </c>
      <c r="R1451" s="6">
        <v>2</v>
      </c>
      <c r="S1451" s="6">
        <v>0.52541581568734708</v>
      </c>
      <c r="T1451" s="6">
        <v>25</v>
      </c>
      <c r="U1451" s="6">
        <v>0.81462977724350205</v>
      </c>
      <c r="V1451" s="6">
        <v>2</v>
      </c>
      <c r="W1451" s="6">
        <v>0.9859318060425204</v>
      </c>
      <c r="X1451" s="6">
        <v>2</v>
      </c>
      <c r="Y1451" s="6">
        <v>0.96581980155872582</v>
      </c>
      <c r="Z1451" s="6">
        <v>20</v>
      </c>
      <c r="AA1451" s="6">
        <v>0.54599982158755789</v>
      </c>
      <c r="AB1451" s="6">
        <v>3</v>
      </c>
      <c r="AC1451" s="6">
        <v>0.98390582579778718</v>
      </c>
      <c r="AD1451" s="6">
        <v>3</v>
      </c>
      <c r="AE1451" s="6">
        <v>0.58447330536652553</v>
      </c>
      <c r="AF1451" s="6">
        <v>15</v>
      </c>
      <c r="AG1451" s="6">
        <v>0.74793649824938502</v>
      </c>
      <c r="AH1451" s="6">
        <v>3</v>
      </c>
      <c r="AI1451" s="6">
        <v>0.80814667376353022</v>
      </c>
      <c r="AJ1451" s="6">
        <v>2</v>
      </c>
      <c r="AK1451" s="6">
        <v>0.6780204359342793</v>
      </c>
      <c r="AL1451" s="6">
        <v>10</v>
      </c>
      <c r="AM1451" s="6">
        <v>0.9734584910103552</v>
      </c>
      <c r="AN1451" s="6">
        <v>3</v>
      </c>
      <c r="AO1451" s="6">
        <v>0.60438800192298892</v>
      </c>
      <c r="AP1451" s="6">
        <v>4</v>
      </c>
      <c r="AQ1451" s="6">
        <v>0.96589487668380059</v>
      </c>
      <c r="AR1451" s="6">
        <v>10</v>
      </c>
      <c r="AS1451" s="6">
        <v>0.99999944877650193</v>
      </c>
      <c r="AT1451" s="6">
        <v>2</v>
      </c>
      <c r="AU1451" s="6">
        <v>0.38920736710820031</v>
      </c>
      <c r="AV1451" s="6">
        <v>3</v>
      </c>
      <c r="AW1451" s="6">
        <v>0.61259772394005718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55470693485889944</v>
      </c>
      <c r="H1452" s="6">
        <v>3</v>
      </c>
      <c r="I1452" s="6">
        <v>0.42196283818361752</v>
      </c>
      <c r="J1452" s="6">
        <v>2</v>
      </c>
      <c r="K1452" s="6">
        <v>0.8745823332613355</v>
      </c>
      <c r="L1452" s="6">
        <v>3</v>
      </c>
      <c r="M1452" s="6">
        <v>0.83607802409103349</v>
      </c>
      <c r="N1452" s="6">
        <v>20</v>
      </c>
      <c r="O1452" s="6">
        <v>0.66037393910686748</v>
      </c>
      <c r="P1452" s="6">
        <v>3</v>
      </c>
      <c r="Q1452" s="6">
        <v>0.52852361056295127</v>
      </c>
      <c r="R1452" s="6">
        <v>3</v>
      </c>
      <c r="S1452" s="6">
        <v>0.7500123694408366</v>
      </c>
      <c r="T1452" s="6">
        <v>20</v>
      </c>
      <c r="U1452" s="6">
        <v>0.54953638092787316</v>
      </c>
      <c r="V1452" s="6">
        <v>3</v>
      </c>
      <c r="W1452" s="6">
        <v>0.96032965292599726</v>
      </c>
      <c r="X1452" s="6">
        <v>3</v>
      </c>
      <c r="Y1452" s="6">
        <v>0.83521545289121579</v>
      </c>
      <c r="Z1452" s="6">
        <v>20</v>
      </c>
      <c r="AA1452" s="6">
        <v>0.73648077986881066</v>
      </c>
      <c r="AB1452" s="6">
        <v>3</v>
      </c>
      <c r="AC1452" s="6">
        <v>0.77618749555546163</v>
      </c>
      <c r="AD1452" s="6">
        <v>3</v>
      </c>
      <c r="AE1452" s="6">
        <v>0.62037848966542775</v>
      </c>
      <c r="AF1452" s="6">
        <v>20</v>
      </c>
      <c r="AG1452" s="6">
        <v>0.66367909300294126</v>
      </c>
      <c r="AH1452" s="6">
        <v>4</v>
      </c>
      <c r="AI1452" s="6">
        <v>0.93151611410244817</v>
      </c>
      <c r="AJ1452" s="6">
        <v>4</v>
      </c>
      <c r="AK1452" s="6">
        <v>0.62237418719109772</v>
      </c>
      <c r="AL1452" s="6">
        <v>10</v>
      </c>
      <c r="AM1452" s="6">
        <v>0.99125736306513634</v>
      </c>
      <c r="AN1452" s="6">
        <v>3</v>
      </c>
      <c r="AO1452" s="6">
        <v>0.89777446390944715</v>
      </c>
      <c r="AP1452" s="6">
        <v>3</v>
      </c>
      <c r="AQ1452" s="6">
        <v>0.67259843935186658</v>
      </c>
      <c r="AR1452" s="6">
        <v>10</v>
      </c>
      <c r="AS1452" s="6">
        <v>0.99999944877650193</v>
      </c>
      <c r="AT1452" s="6">
        <v>3</v>
      </c>
      <c r="AU1452" s="6">
        <v>0.72820811455316459</v>
      </c>
      <c r="AV1452" s="6">
        <v>3</v>
      </c>
      <c r="AW1452" s="6">
        <v>0.97575463572258037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326192907119303</v>
      </c>
      <c r="H1453" s="6">
        <v>3</v>
      </c>
      <c r="I1453" s="6">
        <v>0.75263805303722775</v>
      </c>
      <c r="J1453" s="6">
        <v>1</v>
      </c>
      <c r="K1453" s="6">
        <v>0.85184944117856376</v>
      </c>
      <c r="L1453" s="6">
        <v>2</v>
      </c>
      <c r="M1453" s="6">
        <v>0.5249521832827122</v>
      </c>
      <c r="N1453" s="6">
        <v>20</v>
      </c>
      <c r="O1453" s="6">
        <v>0.76379587869199173</v>
      </c>
      <c r="P1453" s="6">
        <v>3</v>
      </c>
      <c r="Q1453" s="6">
        <v>0.88054273262281502</v>
      </c>
      <c r="R1453" s="6">
        <v>3</v>
      </c>
      <c r="S1453" s="6">
        <v>0.66972945945581652</v>
      </c>
      <c r="T1453" s="6">
        <v>20</v>
      </c>
      <c r="U1453" s="6">
        <v>0.48131862795702368</v>
      </c>
      <c r="V1453" s="6">
        <v>3</v>
      </c>
      <c r="W1453" s="6">
        <v>0.9702785701431933</v>
      </c>
      <c r="X1453" s="6">
        <v>3</v>
      </c>
      <c r="Y1453" s="6">
        <v>0.96437891138246346</v>
      </c>
      <c r="Z1453" s="6">
        <v>20</v>
      </c>
      <c r="AA1453" s="6">
        <v>0.62739691522329943</v>
      </c>
      <c r="AB1453" s="6">
        <v>4</v>
      </c>
      <c r="AC1453" s="6">
        <v>0.99017608899337917</v>
      </c>
      <c r="AD1453" s="6">
        <v>4</v>
      </c>
      <c r="AE1453" s="6">
        <v>0.53113300971600641</v>
      </c>
      <c r="AF1453" s="6">
        <v>20</v>
      </c>
      <c r="AG1453" s="6">
        <v>0.81629004489431978</v>
      </c>
      <c r="AH1453" s="6">
        <v>4</v>
      </c>
      <c r="AI1453" s="6">
        <v>0.90451846478423981</v>
      </c>
      <c r="AJ1453" s="6">
        <v>4</v>
      </c>
      <c r="AK1453" s="6">
        <v>0.93211801199522593</v>
      </c>
      <c r="AL1453" s="6">
        <v>10</v>
      </c>
      <c r="AM1453" s="6">
        <v>0.99257242280735625</v>
      </c>
      <c r="AN1453" s="6">
        <v>3</v>
      </c>
      <c r="AO1453" s="6">
        <v>0.92596140913925229</v>
      </c>
      <c r="AP1453" s="6">
        <v>4</v>
      </c>
      <c r="AQ1453" s="6">
        <v>0.75321559305779673</v>
      </c>
      <c r="AR1453" s="6">
        <v>10</v>
      </c>
      <c r="AS1453" s="6">
        <v>1</v>
      </c>
      <c r="AT1453" s="6">
        <v>3</v>
      </c>
      <c r="AU1453" s="6">
        <v>0.62508639924989873</v>
      </c>
      <c r="AV1453" s="6">
        <v>3</v>
      </c>
      <c r="AW1453" s="6">
        <v>0.88325482498082974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47920935991249552</v>
      </c>
      <c r="H1454" s="6">
        <v>4</v>
      </c>
      <c r="I1454" s="6">
        <v>0.69079066922681787</v>
      </c>
      <c r="J1454" s="6">
        <v>2</v>
      </c>
      <c r="K1454" s="6">
        <v>0.96175437727056656</v>
      </c>
      <c r="L1454" s="6">
        <v>3</v>
      </c>
      <c r="M1454" s="6">
        <v>0.92808452627110527</v>
      </c>
      <c r="N1454" s="6">
        <v>20</v>
      </c>
      <c r="O1454" s="6">
        <v>0.79152547852680744</v>
      </c>
      <c r="P1454" s="6">
        <v>4</v>
      </c>
      <c r="Q1454" s="6">
        <v>0.77653733998223673</v>
      </c>
      <c r="R1454" s="6">
        <v>4</v>
      </c>
      <c r="S1454" s="6">
        <v>0.84488061130800662</v>
      </c>
      <c r="T1454" s="6">
        <v>25</v>
      </c>
      <c r="U1454" s="6">
        <v>0.5490308038666164</v>
      </c>
      <c r="V1454" s="6">
        <v>4</v>
      </c>
      <c r="W1454" s="6">
        <v>0.9556488147572848</v>
      </c>
      <c r="X1454" s="6">
        <v>4</v>
      </c>
      <c r="Y1454" s="6">
        <v>0.91244369457923247</v>
      </c>
      <c r="Z1454" s="6">
        <v>25</v>
      </c>
      <c r="AA1454" s="6">
        <v>0.484633666622027</v>
      </c>
      <c r="AB1454" s="6">
        <v>4</v>
      </c>
      <c r="AC1454" s="6">
        <v>0.9677332111583492</v>
      </c>
      <c r="AD1454" s="6">
        <v>4</v>
      </c>
      <c r="AE1454" s="6">
        <v>0.81728194151470801</v>
      </c>
      <c r="AF1454" s="6">
        <v>15</v>
      </c>
      <c r="AG1454" s="6">
        <v>0.93387452623241884</v>
      </c>
      <c r="AH1454" s="6">
        <v>4</v>
      </c>
      <c r="AI1454" s="6">
        <v>0.847089392294475</v>
      </c>
      <c r="AJ1454" s="6">
        <v>4</v>
      </c>
      <c r="AK1454" s="6">
        <v>0.87704517246025981</v>
      </c>
      <c r="AL1454" s="6">
        <v>10</v>
      </c>
      <c r="AM1454" s="6">
        <v>0.9929388791930267</v>
      </c>
      <c r="AN1454" s="6">
        <v>3</v>
      </c>
      <c r="AO1454" s="6">
        <v>0.98104263951949944</v>
      </c>
      <c r="AP1454" s="6">
        <v>3</v>
      </c>
      <c r="AQ1454" s="6">
        <v>0.49959780212989952</v>
      </c>
      <c r="AR1454" s="6">
        <v>5</v>
      </c>
      <c r="AS1454" s="6">
        <v>0.99999742231732225</v>
      </c>
      <c r="AT1454" s="6">
        <v>3</v>
      </c>
      <c r="AU1454" s="6">
        <v>0.59820007943276354</v>
      </c>
      <c r="AV1454" s="6">
        <v>3</v>
      </c>
      <c r="AW1454" s="6">
        <v>0.86031340646462273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1405495742054046</v>
      </c>
      <c r="H1455" s="6">
        <v>4</v>
      </c>
      <c r="I1455" s="6">
        <v>0.60472131708051535</v>
      </c>
      <c r="J1455" s="6">
        <v>2</v>
      </c>
      <c r="K1455" s="6">
        <v>0.7028314036815051</v>
      </c>
      <c r="L1455" s="6">
        <v>4</v>
      </c>
      <c r="M1455" s="6">
        <v>0.99839989433631227</v>
      </c>
      <c r="N1455" s="6">
        <v>20</v>
      </c>
      <c r="O1455" s="6">
        <v>0.70392366436704767</v>
      </c>
      <c r="P1455" s="6">
        <v>4</v>
      </c>
      <c r="Q1455" s="6">
        <v>0.55892188287603839</v>
      </c>
      <c r="R1455" s="6">
        <v>3</v>
      </c>
      <c r="S1455" s="6">
        <v>0.89027899753878736</v>
      </c>
      <c r="T1455" s="6">
        <v>20</v>
      </c>
      <c r="U1455" s="6">
        <v>0.46880701832575838</v>
      </c>
      <c r="V1455" s="6">
        <v>4</v>
      </c>
      <c r="W1455" s="6">
        <v>0.77713999585380933</v>
      </c>
      <c r="X1455" s="6">
        <v>4</v>
      </c>
      <c r="Y1455" s="6">
        <v>0.86590174091827565</v>
      </c>
      <c r="Z1455" s="6">
        <v>25</v>
      </c>
      <c r="AA1455" s="6">
        <v>0.49488803199003611</v>
      </c>
      <c r="AB1455" s="6">
        <v>4</v>
      </c>
      <c r="AC1455" s="6">
        <v>0.97942973769346953</v>
      </c>
      <c r="AD1455" s="6">
        <v>4</v>
      </c>
      <c r="AE1455" s="6">
        <v>0.93232925386954457</v>
      </c>
      <c r="AF1455" s="6">
        <v>15</v>
      </c>
      <c r="AG1455" s="6">
        <v>0.87169656634961035</v>
      </c>
      <c r="AH1455" s="6">
        <v>4</v>
      </c>
      <c r="AI1455" s="6">
        <v>0.86558635036593634</v>
      </c>
      <c r="AJ1455" s="6">
        <v>4</v>
      </c>
      <c r="AK1455" s="6">
        <v>0.72935604082986183</v>
      </c>
      <c r="AL1455" s="6">
        <v>10</v>
      </c>
      <c r="AM1455" s="6">
        <v>0.97013708085542028</v>
      </c>
      <c r="AN1455" s="6">
        <v>3</v>
      </c>
      <c r="AO1455" s="6">
        <v>0.94873304245238987</v>
      </c>
      <c r="AP1455" s="6">
        <v>4</v>
      </c>
      <c r="AQ1455" s="6">
        <v>0.85020327587575273</v>
      </c>
      <c r="AR1455" s="6">
        <v>10</v>
      </c>
      <c r="AS1455" s="6">
        <v>0.99999956798009337</v>
      </c>
      <c r="AT1455" s="6">
        <v>4</v>
      </c>
      <c r="AU1455" s="6">
        <v>0.59103023726492543</v>
      </c>
      <c r="AV1455" s="6">
        <v>4</v>
      </c>
      <c r="AW1455" s="6">
        <v>0.74040977207306824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270157937981722</v>
      </c>
      <c r="H1456" s="6">
        <v>4</v>
      </c>
      <c r="I1456" s="6">
        <v>0.61431030239635798</v>
      </c>
      <c r="J1456" s="6">
        <v>2</v>
      </c>
      <c r="K1456" s="6">
        <v>0.81123565800868969</v>
      </c>
      <c r="L1456" s="6">
        <v>3</v>
      </c>
      <c r="M1456" s="6">
        <v>0.99241518548802232</v>
      </c>
      <c r="N1456" s="6">
        <v>20</v>
      </c>
      <c r="O1456" s="6">
        <v>0.80303718380429845</v>
      </c>
      <c r="P1456" s="6">
        <v>3</v>
      </c>
      <c r="Q1456" s="6">
        <v>0.61591220497340926</v>
      </c>
      <c r="R1456" s="6">
        <v>4</v>
      </c>
      <c r="S1456" s="6">
        <v>0.92352460545489923</v>
      </c>
      <c r="T1456" s="6">
        <v>20</v>
      </c>
      <c r="U1456" s="6">
        <v>0.46566050518923618</v>
      </c>
      <c r="V1456" s="6">
        <v>4</v>
      </c>
      <c r="W1456" s="6">
        <v>0.97728987584731919</v>
      </c>
      <c r="X1456" s="6">
        <v>4</v>
      </c>
      <c r="Y1456" s="6">
        <v>0.83018708498058491</v>
      </c>
      <c r="Z1456" s="6">
        <v>20</v>
      </c>
      <c r="AA1456" s="6">
        <v>0.71422657860606442</v>
      </c>
      <c r="AB1456" s="6">
        <v>4</v>
      </c>
      <c r="AC1456" s="6">
        <v>0.92791011474321328</v>
      </c>
      <c r="AD1456" s="6">
        <v>4</v>
      </c>
      <c r="AE1456" s="6">
        <v>0.76386822886407157</v>
      </c>
      <c r="AF1456" s="6">
        <v>20</v>
      </c>
      <c r="AG1456" s="6">
        <v>0.73601701670311448</v>
      </c>
      <c r="AH1456" s="6">
        <v>4</v>
      </c>
      <c r="AI1456" s="6">
        <v>0.94330540354570325</v>
      </c>
      <c r="AJ1456" s="6">
        <v>4</v>
      </c>
      <c r="AK1456" s="6">
        <v>0.77695262667768161</v>
      </c>
      <c r="AL1456" s="6">
        <v>10</v>
      </c>
      <c r="AM1456" s="6">
        <v>0.99753013454924755</v>
      </c>
      <c r="AN1456" s="6">
        <v>3</v>
      </c>
      <c r="AO1456" s="6">
        <v>0.9775588855159455</v>
      </c>
      <c r="AP1456" s="6">
        <v>4</v>
      </c>
      <c r="AQ1456" s="6">
        <v>0.67128927139425987</v>
      </c>
      <c r="AR1456" s="6">
        <v>10</v>
      </c>
      <c r="AS1456" s="6">
        <v>0.99999956798009337</v>
      </c>
      <c r="AT1456" s="6">
        <v>3</v>
      </c>
      <c r="AU1456" s="6">
        <v>0.78001073232666418</v>
      </c>
      <c r="AV1456" s="6">
        <v>4</v>
      </c>
      <c r="AW1456" s="6">
        <v>0.89516781096318465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59625371869142452</v>
      </c>
      <c r="H1457" s="6">
        <v>4</v>
      </c>
      <c r="I1457" s="6">
        <v>0.52689940026531934</v>
      </c>
      <c r="J1457" s="6">
        <v>2</v>
      </c>
      <c r="K1457" s="6">
        <v>0.88336402852512008</v>
      </c>
      <c r="L1457" s="6">
        <v>3</v>
      </c>
      <c r="M1457" s="6">
        <v>0.86642447900090125</v>
      </c>
      <c r="N1457" s="6">
        <v>20</v>
      </c>
      <c r="O1457" s="6">
        <v>0.81336785954804203</v>
      </c>
      <c r="P1457" s="6">
        <v>4</v>
      </c>
      <c r="Q1457" s="6">
        <v>0.98688882914886356</v>
      </c>
      <c r="R1457" s="6">
        <v>4</v>
      </c>
      <c r="S1457" s="6">
        <v>0.94381450413712764</v>
      </c>
      <c r="T1457" s="6">
        <v>20</v>
      </c>
      <c r="U1457" s="6">
        <v>0.50277247862060315</v>
      </c>
      <c r="V1457" s="6">
        <v>3</v>
      </c>
      <c r="W1457" s="6">
        <v>0.73085507112763293</v>
      </c>
      <c r="X1457" s="6">
        <v>4</v>
      </c>
      <c r="Y1457" s="6">
        <v>0.98831780695449767</v>
      </c>
      <c r="Z1457" s="6">
        <v>20</v>
      </c>
      <c r="AA1457" s="6">
        <v>0.50369704139100813</v>
      </c>
      <c r="AB1457" s="6">
        <v>3</v>
      </c>
      <c r="AC1457" s="6">
        <v>0.77703770764840097</v>
      </c>
      <c r="AD1457" s="6">
        <v>4</v>
      </c>
      <c r="AE1457" s="6">
        <v>0.96580045927924452</v>
      </c>
      <c r="AF1457" s="6">
        <v>20</v>
      </c>
      <c r="AG1457" s="6">
        <v>0.88560588712324351</v>
      </c>
      <c r="AH1457" s="6">
        <v>4</v>
      </c>
      <c r="AI1457" s="6">
        <v>0.96594836942327156</v>
      </c>
      <c r="AJ1457" s="6">
        <v>4</v>
      </c>
      <c r="AK1457" s="6">
        <v>0.93410424092015143</v>
      </c>
      <c r="AL1457" s="6">
        <v>10</v>
      </c>
      <c r="AM1457" s="6">
        <v>0.99755326355108065</v>
      </c>
      <c r="AN1457" s="6">
        <v>3</v>
      </c>
      <c r="AO1457" s="6">
        <v>0.94240644046353672</v>
      </c>
      <c r="AP1457" s="6">
        <v>4</v>
      </c>
      <c r="AQ1457" s="6">
        <v>0.9154348872568655</v>
      </c>
      <c r="AR1457" s="6">
        <v>10</v>
      </c>
      <c r="AS1457" s="6">
        <v>0.99999980638736874</v>
      </c>
      <c r="AT1457" s="6">
        <v>4</v>
      </c>
      <c r="AU1457" s="6">
        <v>0.71790777877558742</v>
      </c>
      <c r="AV1457" s="6">
        <v>4</v>
      </c>
      <c r="AW1457" s="6">
        <v>0.79685871254774454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3334715555307795</v>
      </c>
      <c r="H1458" s="6">
        <v>3</v>
      </c>
      <c r="I1458" s="6">
        <v>0.63388809273900437</v>
      </c>
      <c r="J1458" s="6">
        <v>2</v>
      </c>
      <c r="K1458" s="6">
        <v>0.9375973514331839</v>
      </c>
      <c r="L1458" s="6">
        <v>3</v>
      </c>
      <c r="M1458" s="6">
        <v>0.86182065225063642</v>
      </c>
      <c r="N1458" s="6">
        <v>20</v>
      </c>
      <c r="O1458" s="6">
        <v>0.83293517580958543</v>
      </c>
      <c r="P1458" s="6">
        <v>4</v>
      </c>
      <c r="Q1458" s="6">
        <v>0.81637329439791817</v>
      </c>
      <c r="R1458" s="6">
        <v>3</v>
      </c>
      <c r="S1458" s="6">
        <v>0.67890953024413336</v>
      </c>
      <c r="T1458" s="6">
        <v>20</v>
      </c>
      <c r="U1458" s="6">
        <v>0.58326123821627773</v>
      </c>
      <c r="V1458" s="6">
        <v>4</v>
      </c>
      <c r="W1458" s="6">
        <v>0.73000407694436575</v>
      </c>
      <c r="X1458" s="6">
        <v>3</v>
      </c>
      <c r="Y1458" s="6">
        <v>0.92959982605743841</v>
      </c>
      <c r="Z1458" s="6">
        <v>20</v>
      </c>
      <c r="AA1458" s="6">
        <v>0.70826974647756502</v>
      </c>
      <c r="AB1458" s="6">
        <v>4</v>
      </c>
      <c r="AC1458" s="6">
        <v>0.96511642717354063</v>
      </c>
      <c r="AD1458" s="6">
        <v>3</v>
      </c>
      <c r="AE1458" s="6">
        <v>0.79531814658227318</v>
      </c>
      <c r="AF1458" s="6">
        <v>20</v>
      </c>
      <c r="AG1458" s="6">
        <v>0.7292667074797532</v>
      </c>
      <c r="AH1458" s="6">
        <v>4</v>
      </c>
      <c r="AI1458" s="6">
        <v>0.96359216426929217</v>
      </c>
      <c r="AJ1458" s="6">
        <v>3</v>
      </c>
      <c r="AK1458" s="6">
        <v>0.90029822449104646</v>
      </c>
      <c r="AL1458" s="6">
        <v>10</v>
      </c>
      <c r="AM1458" s="6">
        <v>0.99499584570809907</v>
      </c>
      <c r="AN1458" s="6">
        <v>3</v>
      </c>
      <c r="AO1458" s="6">
        <v>0.97336000438298498</v>
      </c>
      <c r="AP1458" s="6">
        <v>3</v>
      </c>
      <c r="AQ1458" s="6">
        <v>0.55271200485336491</v>
      </c>
      <c r="AR1458" s="6">
        <v>10</v>
      </c>
      <c r="AS1458" s="6">
        <v>0.9999996871837189</v>
      </c>
      <c r="AT1458" s="6">
        <v>3</v>
      </c>
      <c r="AU1458" s="6">
        <v>0.82995028298802387</v>
      </c>
      <c r="AV1458" s="6">
        <v>3</v>
      </c>
      <c r="AW1458" s="6">
        <v>0.89897248608599511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1360713555237933</v>
      </c>
      <c r="H1459" s="6">
        <v>3</v>
      </c>
      <c r="I1459" s="6">
        <v>0.61412915671503043</v>
      </c>
      <c r="J1459" s="6">
        <v>2</v>
      </c>
      <c r="K1459" s="6">
        <v>0.95303372567326605</v>
      </c>
      <c r="L1459" s="6">
        <v>2</v>
      </c>
      <c r="M1459" s="6">
        <v>0.8510978709753505</v>
      </c>
      <c r="N1459" s="6">
        <v>20</v>
      </c>
      <c r="O1459" s="6">
        <v>0.79418259949495662</v>
      </c>
      <c r="P1459" s="6">
        <v>3</v>
      </c>
      <c r="Q1459" s="6">
        <v>0.94969402995121344</v>
      </c>
      <c r="R1459" s="6">
        <v>3</v>
      </c>
      <c r="S1459" s="6">
        <v>0.82780022323079072</v>
      </c>
      <c r="T1459" s="6">
        <v>25</v>
      </c>
      <c r="U1459" s="6">
        <v>0.35694913012592749</v>
      </c>
      <c r="V1459" s="6">
        <v>3</v>
      </c>
      <c r="W1459" s="6">
        <v>0.97137930849745147</v>
      </c>
      <c r="X1459" s="6">
        <v>3</v>
      </c>
      <c r="Y1459" s="6">
        <v>0.83303923257099755</v>
      </c>
      <c r="Z1459" s="6">
        <v>25</v>
      </c>
      <c r="AA1459" s="6">
        <v>0.47483652123841741</v>
      </c>
      <c r="AB1459" s="6">
        <v>3</v>
      </c>
      <c r="AC1459" s="6">
        <v>0.97662222020226008</v>
      </c>
      <c r="AD1459" s="6">
        <v>3</v>
      </c>
      <c r="AE1459" s="6">
        <v>0.87504028822393798</v>
      </c>
      <c r="AF1459" s="6">
        <v>15</v>
      </c>
      <c r="AG1459" s="6">
        <v>0.81430679984791166</v>
      </c>
      <c r="AH1459" s="6">
        <v>3</v>
      </c>
      <c r="AI1459" s="6">
        <v>0.92028740590705538</v>
      </c>
      <c r="AJ1459" s="6">
        <v>3</v>
      </c>
      <c r="AK1459" s="6">
        <v>0.93680670067203997</v>
      </c>
      <c r="AL1459" s="6">
        <v>10</v>
      </c>
      <c r="AM1459" s="6">
        <v>0.99561725338844564</v>
      </c>
      <c r="AN1459" s="6">
        <v>3</v>
      </c>
      <c r="AO1459" s="6">
        <v>0.55155649871297463</v>
      </c>
      <c r="AP1459" s="6">
        <v>3</v>
      </c>
      <c r="AQ1459" s="6">
        <v>0.58767502643277303</v>
      </c>
      <c r="AR1459" s="6">
        <v>5</v>
      </c>
      <c r="AS1459" s="6">
        <v>0.99999861435166004</v>
      </c>
      <c r="AT1459" s="6">
        <v>3</v>
      </c>
      <c r="AU1459" s="6">
        <v>0.64699054382846355</v>
      </c>
      <c r="AV1459" s="6">
        <v>3</v>
      </c>
      <c r="AW1459" s="6">
        <v>0.94894157222193321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78512320065854768</v>
      </c>
      <c r="H1460" s="6">
        <v>3</v>
      </c>
      <c r="I1460" s="6">
        <v>0.64330099104634519</v>
      </c>
      <c r="J1460" s="6">
        <v>2</v>
      </c>
      <c r="K1460" s="6">
        <v>0.97667986507673299</v>
      </c>
      <c r="L1460" s="6">
        <v>3</v>
      </c>
      <c r="M1460" s="6">
        <v>0.67760883301014441</v>
      </c>
      <c r="N1460" s="6">
        <v>20</v>
      </c>
      <c r="O1460" s="6">
        <v>0.83161699225496977</v>
      </c>
      <c r="P1460" s="6">
        <v>3</v>
      </c>
      <c r="Q1460" s="6">
        <v>0.84931028355326765</v>
      </c>
      <c r="R1460" s="6">
        <v>3</v>
      </c>
      <c r="S1460" s="6">
        <v>0.86258712559129391</v>
      </c>
      <c r="T1460" s="6">
        <v>25</v>
      </c>
      <c r="U1460" s="6">
        <v>0.59225606226841165</v>
      </c>
      <c r="V1460" s="6">
        <v>4</v>
      </c>
      <c r="W1460" s="6">
        <v>0.91478670972983767</v>
      </c>
      <c r="X1460" s="6">
        <v>4</v>
      </c>
      <c r="Y1460" s="6">
        <v>0.62231990608172449</v>
      </c>
      <c r="Z1460" s="6">
        <v>20</v>
      </c>
      <c r="AA1460" s="6">
        <v>0.51831974438559747</v>
      </c>
      <c r="AB1460" s="6">
        <v>4</v>
      </c>
      <c r="AC1460" s="6">
        <v>0.53112562701848121</v>
      </c>
      <c r="AD1460" s="6">
        <v>3</v>
      </c>
      <c r="AE1460" s="6">
        <v>0.7306005147962511</v>
      </c>
      <c r="AF1460" s="6">
        <v>15</v>
      </c>
      <c r="AG1460" s="6">
        <v>0.89852492272168183</v>
      </c>
      <c r="AH1460" s="6">
        <v>3</v>
      </c>
      <c r="AI1460" s="6">
        <v>0.92657455220666995</v>
      </c>
      <c r="AJ1460" s="6">
        <v>3</v>
      </c>
      <c r="AK1460" s="6">
        <v>0.83440011289063487</v>
      </c>
      <c r="AL1460" s="6">
        <v>10</v>
      </c>
      <c r="AM1460" s="6">
        <v>0.98167062432718721</v>
      </c>
      <c r="AN1460" s="6">
        <v>3</v>
      </c>
      <c r="AO1460" s="6">
        <v>0.75451237448563446</v>
      </c>
      <c r="AP1460" s="6">
        <v>3</v>
      </c>
      <c r="AQ1460" s="6">
        <v>0.44968859809344941</v>
      </c>
      <c r="AR1460" s="6">
        <v>10</v>
      </c>
      <c r="AS1460" s="6">
        <v>0.99999789913080683</v>
      </c>
      <c r="AT1460" s="6">
        <v>3</v>
      </c>
      <c r="AU1460" s="6">
        <v>0.77170905635282838</v>
      </c>
      <c r="AV1460" s="6">
        <v>3</v>
      </c>
      <c r="AW1460" s="6">
        <v>0.89252666859147722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77317535205107368</v>
      </c>
      <c r="H1461" s="6">
        <v>3</v>
      </c>
      <c r="I1461" s="6">
        <v>0.80214215195123162</v>
      </c>
      <c r="J1461" s="6">
        <v>2</v>
      </c>
      <c r="K1461" s="6">
        <v>0.56202052972267036</v>
      </c>
      <c r="L1461" s="6">
        <v>3</v>
      </c>
      <c r="M1461" s="6">
        <v>0.62089204670148845</v>
      </c>
      <c r="N1461" s="6">
        <v>20</v>
      </c>
      <c r="O1461" s="6">
        <v>0.78051738897400458</v>
      </c>
      <c r="P1461" s="6">
        <v>4</v>
      </c>
      <c r="Q1461" s="6">
        <v>0.79800950545941018</v>
      </c>
      <c r="R1461" s="6">
        <v>4</v>
      </c>
      <c r="S1461" s="6">
        <v>0.92174326375383597</v>
      </c>
      <c r="T1461" s="6">
        <v>25</v>
      </c>
      <c r="U1461" s="6">
        <v>0.81374326662041052</v>
      </c>
      <c r="V1461" s="6">
        <v>4</v>
      </c>
      <c r="W1461" s="6">
        <v>0.98180286524824689</v>
      </c>
      <c r="X1461" s="6">
        <v>4</v>
      </c>
      <c r="Y1461" s="6">
        <v>0.81361747163559384</v>
      </c>
      <c r="Z1461" s="6">
        <v>25</v>
      </c>
      <c r="AA1461" s="6">
        <v>0.49534722384995988</v>
      </c>
      <c r="AB1461" s="6">
        <v>4</v>
      </c>
      <c r="AC1461" s="6">
        <v>0.98659436079057006</v>
      </c>
      <c r="AD1461" s="6">
        <v>4</v>
      </c>
      <c r="AE1461" s="6">
        <v>0.92498980791563445</v>
      </c>
      <c r="AF1461" s="6">
        <v>15</v>
      </c>
      <c r="AG1461" s="6">
        <v>0.94775986099739007</v>
      </c>
      <c r="AH1461" s="6">
        <v>3</v>
      </c>
      <c r="AI1461" s="6">
        <v>0.99873734951476878</v>
      </c>
      <c r="AJ1461" s="6">
        <v>3</v>
      </c>
      <c r="AK1461" s="6">
        <v>0.99200759944079464</v>
      </c>
      <c r="AL1461" s="6">
        <v>10</v>
      </c>
      <c r="AM1461" s="6">
        <v>0.99760379718837788</v>
      </c>
      <c r="AN1461" s="6">
        <v>4</v>
      </c>
      <c r="AO1461" s="6">
        <v>0.59042060868252233</v>
      </c>
      <c r="AP1461" s="6">
        <v>4</v>
      </c>
      <c r="AQ1461" s="6">
        <v>0.88334449314564256</v>
      </c>
      <c r="AR1461" s="6">
        <v>5</v>
      </c>
      <c r="AS1461" s="6">
        <v>0.99999921036931172</v>
      </c>
      <c r="AT1461" s="6">
        <v>3</v>
      </c>
      <c r="AU1461" s="6">
        <v>0.79236434609673889</v>
      </c>
      <c r="AV1461" s="6">
        <v>3</v>
      </c>
      <c r="AW1461" s="6">
        <v>0.94643850158245957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62130128728056289</v>
      </c>
      <c r="H1462" s="6">
        <v>3</v>
      </c>
      <c r="I1462" s="6">
        <v>0.66710618355645224</v>
      </c>
      <c r="J1462" s="6">
        <v>2</v>
      </c>
      <c r="K1462" s="6">
        <v>0.86388189942620996</v>
      </c>
      <c r="L1462" s="6">
        <v>3</v>
      </c>
      <c r="M1462" s="6">
        <v>0.98093091003090727</v>
      </c>
      <c r="N1462" s="6">
        <v>20</v>
      </c>
      <c r="O1462" s="6">
        <v>0.86644560268719595</v>
      </c>
      <c r="P1462" s="6">
        <v>4</v>
      </c>
      <c r="Q1462" s="6">
        <v>0.81491822353210674</v>
      </c>
      <c r="R1462" s="6">
        <v>3</v>
      </c>
      <c r="S1462" s="6">
        <v>0.62208668562307068</v>
      </c>
      <c r="T1462" s="6">
        <v>20</v>
      </c>
      <c r="U1462" s="6">
        <v>0.54213682757614379</v>
      </c>
      <c r="V1462" s="6">
        <v>4</v>
      </c>
      <c r="W1462" s="6">
        <v>0.91188455987868755</v>
      </c>
      <c r="X1462" s="6">
        <v>3</v>
      </c>
      <c r="Y1462" s="6">
        <v>0.93052446586493121</v>
      </c>
      <c r="Z1462" s="6">
        <v>20</v>
      </c>
      <c r="AA1462" s="6">
        <v>0.64277597587530366</v>
      </c>
      <c r="AB1462" s="6">
        <v>4</v>
      </c>
      <c r="AC1462" s="6">
        <v>0.93858682742507471</v>
      </c>
      <c r="AD1462" s="6">
        <v>3</v>
      </c>
      <c r="AE1462" s="6">
        <v>0.850462559386988</v>
      </c>
      <c r="AF1462" s="6">
        <v>20</v>
      </c>
      <c r="AG1462" s="6">
        <v>0.93028711934852437</v>
      </c>
      <c r="AH1462" s="6">
        <v>4</v>
      </c>
      <c r="AI1462" s="6">
        <v>0.91379155639265042</v>
      </c>
      <c r="AJ1462" s="6">
        <v>3</v>
      </c>
      <c r="AK1462" s="6">
        <v>0.81448446025390264</v>
      </c>
      <c r="AL1462" s="6">
        <v>10</v>
      </c>
      <c r="AM1462" s="6">
        <v>0.99625587826863782</v>
      </c>
      <c r="AN1462" s="6">
        <v>3</v>
      </c>
      <c r="AO1462" s="6">
        <v>0.88553866333186326</v>
      </c>
      <c r="AP1462" s="6">
        <v>3</v>
      </c>
      <c r="AQ1462" s="6">
        <v>0.69916107287250628</v>
      </c>
      <c r="AR1462" s="6">
        <v>10</v>
      </c>
      <c r="AS1462" s="6">
        <v>0.99999980638736874</v>
      </c>
      <c r="AT1462" s="6">
        <v>3</v>
      </c>
      <c r="AU1462" s="6">
        <v>0.82400094683642022</v>
      </c>
      <c r="AV1462" s="6">
        <v>3</v>
      </c>
      <c r="AW1462" s="6">
        <v>0.92799961598990854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1516621126202862</v>
      </c>
      <c r="H1463" s="6">
        <v>3</v>
      </c>
      <c r="I1463" s="6">
        <v>0.54017196846559834</v>
      </c>
      <c r="J1463" s="6">
        <v>2</v>
      </c>
      <c r="K1463" s="6">
        <v>0.85052092863535655</v>
      </c>
      <c r="L1463" s="6">
        <v>3</v>
      </c>
      <c r="M1463" s="6">
        <v>0.88109248610767787</v>
      </c>
      <c r="N1463" s="6">
        <v>20</v>
      </c>
      <c r="O1463" s="6">
        <v>0.83279129035779575</v>
      </c>
      <c r="P1463" s="6">
        <v>3</v>
      </c>
      <c r="Q1463" s="6">
        <v>0.79586303064330366</v>
      </c>
      <c r="R1463" s="6">
        <v>3</v>
      </c>
      <c r="S1463" s="6">
        <v>0.77451118318321555</v>
      </c>
      <c r="T1463" s="6">
        <v>25</v>
      </c>
      <c r="U1463" s="6">
        <v>0.63518059433249119</v>
      </c>
      <c r="V1463" s="6">
        <v>4</v>
      </c>
      <c r="W1463" s="6">
        <v>0.99636225618026242</v>
      </c>
      <c r="X1463" s="6">
        <v>3</v>
      </c>
      <c r="Y1463" s="6">
        <v>0.59254604257778254</v>
      </c>
      <c r="Z1463" s="6">
        <v>25</v>
      </c>
      <c r="AA1463" s="6">
        <v>0.49350999846487908</v>
      </c>
      <c r="AB1463" s="6">
        <v>4</v>
      </c>
      <c r="AC1463" s="6">
        <v>0.99204842139341753</v>
      </c>
      <c r="AD1463" s="6">
        <v>4</v>
      </c>
      <c r="AE1463" s="6">
        <v>0.67746902285286181</v>
      </c>
      <c r="AF1463" s="6">
        <v>15</v>
      </c>
      <c r="AG1463" s="6">
        <v>0.90978298130048074</v>
      </c>
      <c r="AH1463" s="6">
        <v>4</v>
      </c>
      <c r="AI1463" s="6">
        <v>0.98140980455523952</v>
      </c>
      <c r="AJ1463" s="6">
        <v>4</v>
      </c>
      <c r="AK1463" s="6">
        <v>0.75284513977650913</v>
      </c>
      <c r="AL1463" s="6">
        <v>10</v>
      </c>
      <c r="AM1463" s="6">
        <v>0.99653247011557933</v>
      </c>
      <c r="AN1463" s="6">
        <v>3</v>
      </c>
      <c r="AO1463" s="6">
        <v>0.92828417037000022</v>
      </c>
      <c r="AP1463" s="6">
        <v>4</v>
      </c>
      <c r="AQ1463" s="6">
        <v>0.64176457381440133</v>
      </c>
      <c r="AR1463" s="6">
        <v>5</v>
      </c>
      <c r="AS1463" s="6">
        <v>0.99999861435166004</v>
      </c>
      <c r="AT1463" s="6">
        <v>2</v>
      </c>
      <c r="AU1463" s="6">
        <v>0.69731744998012124</v>
      </c>
      <c r="AV1463" s="6">
        <v>3</v>
      </c>
      <c r="AW1463" s="6">
        <v>0.72922910745765246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79668146307474108</v>
      </c>
      <c r="H1464" s="6">
        <v>3</v>
      </c>
      <c r="I1464" s="6">
        <v>0.606276334089761</v>
      </c>
      <c r="J1464" s="6">
        <v>2</v>
      </c>
      <c r="K1464" s="6">
        <v>0.97309104475195285</v>
      </c>
      <c r="L1464" s="6">
        <v>3</v>
      </c>
      <c r="M1464" s="6">
        <v>0.96043971397098471</v>
      </c>
      <c r="N1464" s="6">
        <v>20</v>
      </c>
      <c r="O1464" s="6">
        <v>0.72405146852514801</v>
      </c>
      <c r="P1464" s="6">
        <v>3</v>
      </c>
      <c r="Q1464" s="6">
        <v>0.89979983585405854</v>
      </c>
      <c r="R1464" s="6">
        <v>3</v>
      </c>
      <c r="S1464" s="6">
        <v>0.89905023258830219</v>
      </c>
      <c r="T1464" s="6">
        <v>20</v>
      </c>
      <c r="U1464" s="6">
        <v>0.54146634278203554</v>
      </c>
      <c r="V1464" s="6">
        <v>4</v>
      </c>
      <c r="W1464" s="6">
        <v>0.59239083954584959</v>
      </c>
      <c r="X1464" s="6">
        <v>3</v>
      </c>
      <c r="Y1464" s="6">
        <v>0.91475989315050787</v>
      </c>
      <c r="Z1464" s="6">
        <v>20</v>
      </c>
      <c r="AA1464" s="6">
        <v>0.64190561707605787</v>
      </c>
      <c r="AB1464" s="6">
        <v>4</v>
      </c>
      <c r="AC1464" s="6">
        <v>0.991829539642895</v>
      </c>
      <c r="AD1464" s="6">
        <v>3</v>
      </c>
      <c r="AE1464" s="6">
        <v>0.86530196541821192</v>
      </c>
      <c r="AF1464" s="6">
        <v>20</v>
      </c>
      <c r="AG1464" s="6">
        <v>0.88038194259116809</v>
      </c>
      <c r="AH1464" s="6">
        <v>4</v>
      </c>
      <c r="AI1464" s="6">
        <v>0.62218417424474182</v>
      </c>
      <c r="AJ1464" s="6">
        <v>3</v>
      </c>
      <c r="AK1464" s="6">
        <v>0.49754235018823501</v>
      </c>
      <c r="AL1464" s="6">
        <v>10</v>
      </c>
      <c r="AM1464" s="6">
        <v>0.99354783717347539</v>
      </c>
      <c r="AN1464" s="6">
        <v>3</v>
      </c>
      <c r="AO1464" s="6">
        <v>0.70317560825122005</v>
      </c>
      <c r="AP1464" s="6">
        <v>4</v>
      </c>
      <c r="AQ1464" s="6">
        <v>0.85058940683187378</v>
      </c>
      <c r="AR1464" s="6">
        <v>10</v>
      </c>
      <c r="AS1464" s="6">
        <v>0.9999996871837189</v>
      </c>
      <c r="AT1464" s="6">
        <v>3</v>
      </c>
      <c r="AU1464" s="6">
        <v>0.85019914389787277</v>
      </c>
      <c r="AV1464" s="6">
        <v>3</v>
      </c>
      <c r="AW1464" s="6">
        <v>0.8476671178188292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74746567089198857</v>
      </c>
      <c r="H1465" s="6">
        <v>3</v>
      </c>
      <c r="I1465" s="6">
        <v>0.54449737367000073</v>
      </c>
      <c r="J1465" s="6">
        <v>2</v>
      </c>
      <c r="K1465" s="6">
        <v>0.55999064541978072</v>
      </c>
      <c r="L1465" s="6">
        <v>4</v>
      </c>
      <c r="M1465" s="6">
        <v>0.99116412780006824</v>
      </c>
      <c r="N1465" s="6">
        <v>20</v>
      </c>
      <c r="O1465" s="6">
        <v>0.67289117752319094</v>
      </c>
      <c r="P1465" s="6">
        <v>3</v>
      </c>
      <c r="Q1465" s="6">
        <v>0.5787955920061042</v>
      </c>
      <c r="R1465" s="6">
        <v>3</v>
      </c>
      <c r="S1465" s="6">
        <v>0.6196579975465224</v>
      </c>
      <c r="T1465" s="6">
        <v>15</v>
      </c>
      <c r="U1465" s="6">
        <v>0.67316283814094391</v>
      </c>
      <c r="V1465" s="6">
        <v>3</v>
      </c>
      <c r="W1465" s="6">
        <v>0.88009016194723366</v>
      </c>
      <c r="X1465" s="6">
        <v>2</v>
      </c>
      <c r="Y1465" s="6">
        <v>0.90413659440399241</v>
      </c>
      <c r="Z1465" s="6">
        <v>25</v>
      </c>
      <c r="AA1465" s="6">
        <v>0.90794449600229254</v>
      </c>
      <c r="AB1465" s="6">
        <v>4</v>
      </c>
      <c r="AC1465" s="6">
        <v>0.99738839917851807</v>
      </c>
      <c r="AD1465" s="6">
        <v>3</v>
      </c>
      <c r="AE1465" s="6">
        <v>0.91958907162416048</v>
      </c>
      <c r="AF1465" s="6">
        <v>15</v>
      </c>
      <c r="AG1465" s="6">
        <v>0.48250005220799691</v>
      </c>
      <c r="AH1465" s="6">
        <v>4</v>
      </c>
      <c r="AI1465" s="6">
        <v>0.65095911638341764</v>
      </c>
      <c r="AJ1465" s="6">
        <v>3</v>
      </c>
      <c r="AK1465" s="6">
        <v>0.90389129474170737</v>
      </c>
      <c r="AL1465" s="6">
        <v>15</v>
      </c>
      <c r="AM1465" s="6">
        <v>0.91518151164271189</v>
      </c>
      <c r="AN1465" s="6">
        <v>4</v>
      </c>
      <c r="AO1465" s="6">
        <v>0.98178218967941178</v>
      </c>
      <c r="AP1465" s="6">
        <v>4</v>
      </c>
      <c r="AQ1465" s="6">
        <v>0.86674926709124833</v>
      </c>
      <c r="AR1465" s="6">
        <v>10</v>
      </c>
      <c r="AS1465" s="6">
        <v>0.99999837594471874</v>
      </c>
      <c r="AT1465" s="6">
        <v>4</v>
      </c>
      <c r="AU1465" s="6">
        <v>0.5360489218329384</v>
      </c>
      <c r="AV1465" s="6">
        <v>4</v>
      </c>
      <c r="AW1465" s="6">
        <v>0.58831780052812377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5989773041492092</v>
      </c>
      <c r="H1466" s="6">
        <v>4</v>
      </c>
      <c r="I1466" s="6">
        <v>0.5181225405144293</v>
      </c>
      <c r="J1466" s="6">
        <v>2</v>
      </c>
      <c r="K1466" s="6">
        <v>0.85461835339200876</v>
      </c>
      <c r="L1466" s="6">
        <v>3</v>
      </c>
      <c r="M1466" s="6">
        <v>0.70597651988161891</v>
      </c>
      <c r="N1466" s="6">
        <v>20</v>
      </c>
      <c r="O1466" s="6">
        <v>0.82357670383863602</v>
      </c>
      <c r="P1466" s="6">
        <v>4</v>
      </c>
      <c r="Q1466" s="6">
        <v>0.91867876146762317</v>
      </c>
      <c r="R1466" s="6">
        <v>3</v>
      </c>
      <c r="S1466" s="6">
        <v>0.56143147018953821</v>
      </c>
      <c r="T1466" s="6">
        <v>20</v>
      </c>
      <c r="U1466" s="6">
        <v>0.65096107577330675</v>
      </c>
      <c r="V1466" s="6">
        <v>4</v>
      </c>
      <c r="W1466" s="6">
        <v>0.85086281318675538</v>
      </c>
      <c r="X1466" s="6">
        <v>4</v>
      </c>
      <c r="Y1466" s="6">
        <v>0.81017732947379806</v>
      </c>
      <c r="Z1466" s="6">
        <v>20</v>
      </c>
      <c r="AA1466" s="6">
        <v>0.70334277296004</v>
      </c>
      <c r="AB1466" s="6">
        <v>4</v>
      </c>
      <c r="AC1466" s="6">
        <v>0.70550952973914105</v>
      </c>
      <c r="AD1466" s="6">
        <v>4</v>
      </c>
      <c r="AE1466" s="6">
        <v>0.87413147987602202</v>
      </c>
      <c r="AF1466" s="6">
        <v>20</v>
      </c>
      <c r="AG1466" s="6">
        <v>0.93398931020075082</v>
      </c>
      <c r="AH1466" s="6">
        <v>4</v>
      </c>
      <c r="AI1466" s="6">
        <v>0.59238400339500585</v>
      </c>
      <c r="AJ1466" s="6">
        <v>4</v>
      </c>
      <c r="AK1466" s="6">
        <v>0.86290610889445341</v>
      </c>
      <c r="AL1466" s="6">
        <v>10</v>
      </c>
      <c r="AM1466" s="6">
        <v>0.99749442749988859</v>
      </c>
      <c r="AN1466" s="6">
        <v>3</v>
      </c>
      <c r="AO1466" s="6">
        <v>0.95504730089020495</v>
      </c>
      <c r="AP1466" s="6">
        <v>3</v>
      </c>
      <c r="AQ1466" s="6">
        <v>0.4976468201710097</v>
      </c>
      <c r="AR1466" s="6">
        <v>10</v>
      </c>
      <c r="AS1466" s="6">
        <v>0.9999996871837189</v>
      </c>
      <c r="AT1466" s="6">
        <v>4</v>
      </c>
      <c r="AU1466" s="6">
        <v>0.71137844452795307</v>
      </c>
      <c r="AV1466" s="6">
        <v>4</v>
      </c>
      <c r="AW1466" s="6">
        <v>0.76463491068954303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70951694475239691</v>
      </c>
      <c r="H1467" s="6">
        <v>3</v>
      </c>
      <c r="I1467" s="6">
        <v>0.69916618375862927</v>
      </c>
      <c r="J1467" s="6">
        <v>1</v>
      </c>
      <c r="K1467" s="6">
        <v>0.53072116959321203</v>
      </c>
      <c r="L1467" s="6">
        <v>4</v>
      </c>
      <c r="M1467" s="6">
        <v>0.99058556689276323</v>
      </c>
      <c r="N1467" s="6">
        <v>20</v>
      </c>
      <c r="O1467" s="6">
        <v>0.7939121628404926</v>
      </c>
      <c r="P1467" s="6">
        <v>4</v>
      </c>
      <c r="Q1467" s="6">
        <v>0.62055359759109818</v>
      </c>
      <c r="R1467" s="6">
        <v>3</v>
      </c>
      <c r="S1467" s="6">
        <v>0.72925085339386719</v>
      </c>
      <c r="T1467" s="6">
        <v>15</v>
      </c>
      <c r="U1467" s="6">
        <v>0.52344338584105754</v>
      </c>
      <c r="V1467" s="6">
        <v>3</v>
      </c>
      <c r="W1467" s="6">
        <v>0.99325595682360091</v>
      </c>
      <c r="X1467" s="6">
        <v>3</v>
      </c>
      <c r="Y1467" s="6">
        <v>0.81643057315756851</v>
      </c>
      <c r="Z1467" s="6">
        <v>25</v>
      </c>
      <c r="AA1467" s="6">
        <v>0.89187182560047962</v>
      </c>
      <c r="AB1467" s="6">
        <v>3</v>
      </c>
      <c r="AC1467" s="6">
        <v>0.49993041512247721</v>
      </c>
      <c r="AD1467" s="6">
        <v>4</v>
      </c>
      <c r="AE1467" s="6">
        <v>0.81507769418220755</v>
      </c>
      <c r="AF1467" s="6">
        <v>15</v>
      </c>
      <c r="AG1467" s="6">
        <v>0.49191561078316082</v>
      </c>
      <c r="AH1467" s="6">
        <v>3</v>
      </c>
      <c r="AI1467" s="6">
        <v>0.90674068846805289</v>
      </c>
      <c r="AJ1467" s="6">
        <v>3</v>
      </c>
      <c r="AK1467" s="6">
        <v>0.80227456446253664</v>
      </c>
      <c r="AL1467" s="6">
        <v>15</v>
      </c>
      <c r="AM1467" s="6">
        <v>0.92279058996342511</v>
      </c>
      <c r="AN1467" s="6">
        <v>4</v>
      </c>
      <c r="AO1467" s="6">
        <v>0.63678354813553295</v>
      </c>
      <c r="AP1467" s="6">
        <v>4</v>
      </c>
      <c r="AQ1467" s="6">
        <v>0.79378401988186331</v>
      </c>
      <c r="AR1467" s="6">
        <v>10</v>
      </c>
      <c r="AS1467" s="6">
        <v>0.99999873355510194</v>
      </c>
      <c r="AT1467" s="6">
        <v>4</v>
      </c>
      <c r="AU1467" s="6">
        <v>0.65080561879538035</v>
      </c>
      <c r="AV1467" s="6">
        <v>3</v>
      </c>
      <c r="AW1467" s="6">
        <v>0.43427000803502591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2814285014323534</v>
      </c>
      <c r="H1468" s="6">
        <v>3</v>
      </c>
      <c r="I1468" s="6">
        <v>0.56819885198831621</v>
      </c>
      <c r="J1468" s="6">
        <v>2</v>
      </c>
      <c r="K1468" s="6">
        <v>0.96697966278125247</v>
      </c>
      <c r="L1468" s="6">
        <v>2</v>
      </c>
      <c r="M1468" s="6">
        <v>0.69844572885761014</v>
      </c>
      <c r="N1468" s="6">
        <v>20</v>
      </c>
      <c r="O1468" s="6">
        <v>0.69843346425829489</v>
      </c>
      <c r="P1468" s="6">
        <v>3</v>
      </c>
      <c r="Q1468" s="6">
        <v>0.81305147219942819</v>
      </c>
      <c r="R1468" s="6">
        <v>3</v>
      </c>
      <c r="S1468" s="6">
        <v>0.93046440244922723</v>
      </c>
      <c r="T1468" s="6">
        <v>20</v>
      </c>
      <c r="U1468" s="6">
        <v>0.38097538966379613</v>
      </c>
      <c r="V1468" s="6">
        <v>3</v>
      </c>
      <c r="W1468" s="6">
        <v>0.70317954604565214</v>
      </c>
      <c r="X1468" s="6">
        <v>3</v>
      </c>
      <c r="Y1468" s="6">
        <v>0.78920042209085062</v>
      </c>
      <c r="Z1468" s="6">
        <v>20</v>
      </c>
      <c r="AA1468" s="6">
        <v>0.71560414859394861</v>
      </c>
      <c r="AB1468" s="6">
        <v>3</v>
      </c>
      <c r="AC1468" s="6">
        <v>0.95760259963699523</v>
      </c>
      <c r="AD1468" s="6">
        <v>3</v>
      </c>
      <c r="AE1468" s="6">
        <v>0.89580724275944568</v>
      </c>
      <c r="AF1468" s="6">
        <v>20</v>
      </c>
      <c r="AG1468" s="6">
        <v>0.83212043918635759</v>
      </c>
      <c r="AH1468" s="6">
        <v>3</v>
      </c>
      <c r="AI1468" s="6">
        <v>0.77658293182780269</v>
      </c>
      <c r="AJ1468" s="6">
        <v>3</v>
      </c>
      <c r="AK1468" s="6">
        <v>0.96911804988975747</v>
      </c>
      <c r="AL1468" s="6">
        <v>10</v>
      </c>
      <c r="AM1468" s="6">
        <v>0.99714310301940245</v>
      </c>
      <c r="AN1468" s="6">
        <v>2</v>
      </c>
      <c r="AO1468" s="6">
        <v>0.84758309274221144</v>
      </c>
      <c r="AP1468" s="6">
        <v>2</v>
      </c>
      <c r="AQ1468" s="6">
        <v>0.73077599688693051</v>
      </c>
      <c r="AR1468" s="6">
        <v>10</v>
      </c>
      <c r="AS1468" s="6">
        <v>0.9999996871837189</v>
      </c>
      <c r="AT1468" s="6">
        <v>3</v>
      </c>
      <c r="AU1468" s="6">
        <v>0.6092961137310744</v>
      </c>
      <c r="AV1468" s="6">
        <v>3</v>
      </c>
      <c r="AW1468" s="6">
        <v>0.94899385654711177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1840569929193581</v>
      </c>
      <c r="H1469" s="6">
        <v>3</v>
      </c>
      <c r="I1469" s="6">
        <v>0.60744593719444462</v>
      </c>
      <c r="J1469" s="6">
        <v>2</v>
      </c>
      <c r="K1469" s="6">
        <v>0.96638513475778354</v>
      </c>
      <c r="L1469" s="6">
        <v>2</v>
      </c>
      <c r="M1469" s="6">
        <v>0.56821324464751943</v>
      </c>
      <c r="N1469" s="6">
        <v>20</v>
      </c>
      <c r="O1469" s="6">
        <v>0.83738945334594217</v>
      </c>
      <c r="P1469" s="6">
        <v>3</v>
      </c>
      <c r="Q1469" s="6">
        <v>0.59082549848859034</v>
      </c>
      <c r="R1469" s="6">
        <v>3</v>
      </c>
      <c r="S1469" s="6">
        <v>0.94059702156771641</v>
      </c>
      <c r="T1469" s="6">
        <v>20</v>
      </c>
      <c r="U1469" s="6">
        <v>0.54011235297538007</v>
      </c>
      <c r="V1469" s="6">
        <v>3</v>
      </c>
      <c r="W1469" s="6">
        <v>0.92802980430842696</v>
      </c>
      <c r="X1469" s="6">
        <v>3</v>
      </c>
      <c r="Y1469" s="6">
        <v>0.89258051188679199</v>
      </c>
      <c r="Z1469" s="6">
        <v>20</v>
      </c>
      <c r="AA1469" s="6">
        <v>0.74603722541741235</v>
      </c>
      <c r="AB1469" s="6">
        <v>3</v>
      </c>
      <c r="AC1469" s="6">
        <v>0.90035880399543289</v>
      </c>
      <c r="AD1469" s="6">
        <v>3</v>
      </c>
      <c r="AE1469" s="6">
        <v>0.75711721201080162</v>
      </c>
      <c r="AF1469" s="6">
        <v>20</v>
      </c>
      <c r="AG1469" s="6">
        <v>0.735852638300727</v>
      </c>
      <c r="AH1469" s="6">
        <v>3</v>
      </c>
      <c r="AI1469" s="6">
        <v>0.53081657529777726</v>
      </c>
      <c r="AJ1469" s="6">
        <v>3</v>
      </c>
      <c r="AK1469" s="6">
        <v>0.95896559946366222</v>
      </c>
      <c r="AL1469" s="6">
        <v>10</v>
      </c>
      <c r="AM1469" s="6">
        <v>0.99781904754042072</v>
      </c>
      <c r="AN1469" s="6">
        <v>2</v>
      </c>
      <c r="AO1469" s="6">
        <v>0.80919790715947837</v>
      </c>
      <c r="AP1469" s="6">
        <v>2</v>
      </c>
      <c r="AQ1469" s="6">
        <v>0.62210990855249826</v>
      </c>
      <c r="AR1469" s="6">
        <v>10</v>
      </c>
      <c r="AS1469" s="6">
        <v>0.9999996871837189</v>
      </c>
      <c r="AT1469" s="6">
        <v>2</v>
      </c>
      <c r="AU1469" s="6">
        <v>0.54945247312902901</v>
      </c>
      <c r="AV1469" s="6">
        <v>2</v>
      </c>
      <c r="AW1469" s="6">
        <v>0.88016893354170422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5714491630193086</v>
      </c>
      <c r="H1470" s="6">
        <v>3</v>
      </c>
      <c r="I1470" s="6">
        <v>0.50656602925964478</v>
      </c>
      <c r="J1470" s="6">
        <v>2</v>
      </c>
      <c r="K1470" s="6">
        <v>0.8894402070411791</v>
      </c>
      <c r="L1470" s="6">
        <v>4</v>
      </c>
      <c r="M1470" s="6">
        <v>0.91093068621592155</v>
      </c>
      <c r="N1470" s="6">
        <v>20</v>
      </c>
      <c r="O1470" s="6">
        <v>0.7039248117635557</v>
      </c>
      <c r="P1470" s="6">
        <v>3</v>
      </c>
      <c r="Q1470" s="6">
        <v>0.86676271914426117</v>
      </c>
      <c r="R1470" s="6">
        <v>3</v>
      </c>
      <c r="S1470" s="6">
        <v>0.77185980128698617</v>
      </c>
      <c r="T1470" s="6">
        <v>15</v>
      </c>
      <c r="U1470" s="6">
        <v>0.36663334143122828</v>
      </c>
      <c r="V1470" s="6">
        <v>3</v>
      </c>
      <c r="W1470" s="6">
        <v>0.77939819653091202</v>
      </c>
      <c r="X1470" s="6">
        <v>3</v>
      </c>
      <c r="Y1470" s="6">
        <v>0.71576867774274733</v>
      </c>
      <c r="Z1470" s="6">
        <v>25</v>
      </c>
      <c r="AA1470" s="6">
        <v>0.82831634366157092</v>
      </c>
      <c r="AB1470" s="6">
        <v>4</v>
      </c>
      <c r="AC1470" s="6">
        <v>0.7757208755200502</v>
      </c>
      <c r="AD1470" s="6">
        <v>3</v>
      </c>
      <c r="AE1470" s="6">
        <v>0.59049403795515565</v>
      </c>
      <c r="AF1470" s="6">
        <v>15</v>
      </c>
      <c r="AG1470" s="6">
        <v>0.47883342394340572</v>
      </c>
      <c r="AH1470" s="6">
        <v>3</v>
      </c>
      <c r="AI1470" s="6">
        <v>0.59215763749018835</v>
      </c>
      <c r="AJ1470" s="6">
        <v>3</v>
      </c>
      <c r="AK1470" s="6">
        <v>0.78174428749546443</v>
      </c>
      <c r="AL1470" s="6">
        <v>15</v>
      </c>
      <c r="AM1470" s="6">
        <v>0.93858399289713601</v>
      </c>
      <c r="AN1470" s="6">
        <v>4</v>
      </c>
      <c r="AO1470" s="6">
        <v>0.64452856912874734</v>
      </c>
      <c r="AP1470" s="6">
        <v>4</v>
      </c>
      <c r="AQ1470" s="6">
        <v>0.93159877585227391</v>
      </c>
      <c r="AR1470" s="6">
        <v>10</v>
      </c>
      <c r="AS1470" s="6">
        <v>0.99999766072413609</v>
      </c>
      <c r="AT1470" s="6">
        <v>4</v>
      </c>
      <c r="AU1470" s="6">
        <v>0.52698847486831346</v>
      </c>
      <c r="AV1470" s="6">
        <v>4</v>
      </c>
      <c r="AW1470" s="6">
        <v>0.65215358824732739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2005863104954502</v>
      </c>
      <c r="H1471" s="6">
        <v>4</v>
      </c>
      <c r="I1471" s="6">
        <v>0.59076891193231851</v>
      </c>
      <c r="J1471" s="6">
        <v>2</v>
      </c>
      <c r="K1471" s="6">
        <v>0.86620359491209509</v>
      </c>
      <c r="L1471" s="6">
        <v>3</v>
      </c>
      <c r="M1471" s="6">
        <v>0.9984947247649627</v>
      </c>
      <c r="N1471" s="6">
        <v>20</v>
      </c>
      <c r="O1471" s="6">
        <v>0.80569924602547649</v>
      </c>
      <c r="P1471" s="6">
        <v>4</v>
      </c>
      <c r="Q1471" s="6">
        <v>0.96882234731860395</v>
      </c>
      <c r="R1471" s="6">
        <v>4</v>
      </c>
      <c r="S1471" s="6">
        <v>0.81479538386918149</v>
      </c>
      <c r="T1471" s="6">
        <v>20</v>
      </c>
      <c r="U1471" s="6">
        <v>0.47658356440711619</v>
      </c>
      <c r="V1471" s="6">
        <v>4</v>
      </c>
      <c r="W1471" s="6">
        <v>0.91104088816646367</v>
      </c>
      <c r="X1471" s="6">
        <v>4</v>
      </c>
      <c r="Y1471" s="6">
        <v>0.92028710221226151</v>
      </c>
      <c r="Z1471" s="6">
        <v>20</v>
      </c>
      <c r="AA1471" s="6">
        <v>0.57642537072178246</v>
      </c>
      <c r="AB1471" s="6">
        <v>4</v>
      </c>
      <c r="AC1471" s="6">
        <v>0.77703972794906728</v>
      </c>
      <c r="AD1471" s="6">
        <v>4</v>
      </c>
      <c r="AE1471" s="6">
        <v>0.89860067605843952</v>
      </c>
      <c r="AF1471" s="6">
        <v>20</v>
      </c>
      <c r="AG1471" s="6">
        <v>0.70520437116642631</v>
      </c>
      <c r="AH1471" s="6">
        <v>4</v>
      </c>
      <c r="AI1471" s="6">
        <v>0.77692131611773863</v>
      </c>
      <c r="AJ1471" s="6">
        <v>4</v>
      </c>
      <c r="AK1471" s="6">
        <v>0.9566356194115363</v>
      </c>
      <c r="AL1471" s="6">
        <v>10</v>
      </c>
      <c r="AM1471" s="6">
        <v>0.99121366642994679</v>
      </c>
      <c r="AN1471" s="6">
        <v>3</v>
      </c>
      <c r="AO1471" s="6">
        <v>0.87807885263532504</v>
      </c>
      <c r="AP1471" s="6">
        <v>4</v>
      </c>
      <c r="AQ1471" s="6">
        <v>0.86582514663808896</v>
      </c>
      <c r="AR1471" s="6">
        <v>10</v>
      </c>
      <c r="AS1471" s="6">
        <v>0.99999921036931172</v>
      </c>
      <c r="AT1471" s="6">
        <v>4</v>
      </c>
      <c r="AU1471" s="6">
        <v>0.68348374848940208</v>
      </c>
      <c r="AV1471" s="6">
        <v>4</v>
      </c>
      <c r="AW1471" s="6">
        <v>0.79224145991672879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2774233592734312</v>
      </c>
      <c r="H1472" s="6">
        <v>3</v>
      </c>
      <c r="I1472" s="6">
        <v>0.52195148292877724</v>
      </c>
      <c r="J1472" s="6">
        <v>1</v>
      </c>
      <c r="K1472" s="6">
        <v>0.49962150361182722</v>
      </c>
      <c r="L1472" s="6">
        <v>3</v>
      </c>
      <c r="M1472" s="6">
        <v>0.99577444060568832</v>
      </c>
      <c r="N1472" s="6">
        <v>20</v>
      </c>
      <c r="O1472" s="6">
        <v>0.76970311763141763</v>
      </c>
      <c r="P1472" s="6">
        <v>4</v>
      </c>
      <c r="Q1472" s="6">
        <v>0.97555344512796327</v>
      </c>
      <c r="R1472" s="6">
        <v>4</v>
      </c>
      <c r="S1472" s="6">
        <v>0.82286409137814887</v>
      </c>
      <c r="T1472" s="6">
        <v>25</v>
      </c>
      <c r="U1472" s="6">
        <v>0.82388837951671212</v>
      </c>
      <c r="V1472" s="6">
        <v>5</v>
      </c>
      <c r="W1472" s="6">
        <v>0.96691357681454815</v>
      </c>
      <c r="X1472" s="6">
        <v>5</v>
      </c>
      <c r="Y1472" s="6">
        <v>0.65135057112904904</v>
      </c>
      <c r="Z1472" s="6">
        <v>25</v>
      </c>
      <c r="AA1472" s="6">
        <v>0.58894472808322207</v>
      </c>
      <c r="AB1472" s="6">
        <v>4</v>
      </c>
      <c r="AC1472" s="6">
        <v>0.73104837861966643</v>
      </c>
      <c r="AD1472" s="6">
        <v>4</v>
      </c>
      <c r="AE1472" s="6">
        <v>0.89195195496464874</v>
      </c>
      <c r="AF1472" s="6">
        <v>15</v>
      </c>
      <c r="AG1472" s="6">
        <v>0.95894487931780548</v>
      </c>
      <c r="AH1472" s="6">
        <v>4</v>
      </c>
      <c r="AI1472" s="6">
        <v>0.93155562985413154</v>
      </c>
      <c r="AJ1472" s="6">
        <v>4</v>
      </c>
      <c r="AK1472" s="6">
        <v>0.95984604900498816</v>
      </c>
      <c r="AL1472" s="6">
        <v>10</v>
      </c>
      <c r="AM1472" s="6">
        <v>0.99573508210426964</v>
      </c>
      <c r="AN1472" s="6">
        <v>3</v>
      </c>
      <c r="AO1472" s="6">
        <v>0.7290282179297779</v>
      </c>
      <c r="AP1472" s="6">
        <v>4</v>
      </c>
      <c r="AQ1472" s="6">
        <v>0.59200653814219761</v>
      </c>
      <c r="AR1472" s="6">
        <v>5</v>
      </c>
      <c r="AS1472" s="6">
        <v>0.99999873355510194</v>
      </c>
      <c r="AT1472" s="6">
        <v>3</v>
      </c>
      <c r="AU1472" s="6">
        <v>0.53609612301850751</v>
      </c>
      <c r="AV1472" s="6">
        <v>4</v>
      </c>
      <c r="AW1472" s="6">
        <v>0.50154161197372538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5909064639661938</v>
      </c>
      <c r="H1473" s="6">
        <v>3</v>
      </c>
      <c r="I1473" s="6">
        <v>0.49213389264043023</v>
      </c>
      <c r="J1473" s="6">
        <v>2</v>
      </c>
      <c r="K1473" s="6">
        <v>0.95878246027775782</v>
      </c>
      <c r="L1473" s="6">
        <v>3</v>
      </c>
      <c r="M1473" s="6">
        <v>0.77353138846938563</v>
      </c>
      <c r="N1473" s="6">
        <v>20</v>
      </c>
      <c r="O1473" s="6">
        <v>0.79412622247334452</v>
      </c>
      <c r="P1473" s="6">
        <v>3</v>
      </c>
      <c r="Q1473" s="6">
        <v>0.52947686873684841</v>
      </c>
      <c r="R1473" s="6">
        <v>3</v>
      </c>
      <c r="S1473" s="6">
        <v>0.77141838515574634</v>
      </c>
      <c r="T1473" s="6">
        <v>25</v>
      </c>
      <c r="U1473" s="6">
        <v>0.72189302203067118</v>
      </c>
      <c r="V1473" s="6">
        <v>4</v>
      </c>
      <c r="W1473" s="6">
        <v>0.99657615507041919</v>
      </c>
      <c r="X1473" s="6">
        <v>4</v>
      </c>
      <c r="Y1473" s="6">
        <v>0.90356084278971471</v>
      </c>
      <c r="Z1473" s="6">
        <v>25</v>
      </c>
      <c r="AA1473" s="6">
        <v>0.63379233849781302</v>
      </c>
      <c r="AB1473" s="6">
        <v>4</v>
      </c>
      <c r="AC1473" s="6">
        <v>0.99490591607783985</v>
      </c>
      <c r="AD1473" s="6">
        <v>4</v>
      </c>
      <c r="AE1473" s="6">
        <v>0.70315173584455637</v>
      </c>
      <c r="AF1473" s="6">
        <v>15</v>
      </c>
      <c r="AG1473" s="6">
        <v>0.86033713423557756</v>
      </c>
      <c r="AH1473" s="6">
        <v>4</v>
      </c>
      <c r="AI1473" s="6">
        <v>0.90170795165511886</v>
      </c>
      <c r="AJ1473" s="6">
        <v>4</v>
      </c>
      <c r="AK1473" s="6">
        <v>0.79440095030250124</v>
      </c>
      <c r="AL1473" s="6">
        <v>10</v>
      </c>
      <c r="AM1473" s="6">
        <v>0.98554550788240314</v>
      </c>
      <c r="AN1473" s="6">
        <v>3</v>
      </c>
      <c r="AO1473" s="6">
        <v>0.96353372417674299</v>
      </c>
      <c r="AP1473" s="6">
        <v>3</v>
      </c>
      <c r="AQ1473" s="6">
        <v>0.82425592393100966</v>
      </c>
      <c r="AR1473" s="6">
        <v>5</v>
      </c>
      <c r="AS1473" s="6">
        <v>0.99999563426852989</v>
      </c>
      <c r="AT1473" s="6">
        <v>3</v>
      </c>
      <c r="AU1473" s="6">
        <v>0.62117088982605428</v>
      </c>
      <c r="AV1473" s="6">
        <v>3</v>
      </c>
      <c r="AW1473" s="6">
        <v>0.94589359321683064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3171154826220255</v>
      </c>
      <c r="H1474" s="6">
        <v>3</v>
      </c>
      <c r="I1474" s="6">
        <v>0.66730217478267395</v>
      </c>
      <c r="J1474" s="6">
        <v>2</v>
      </c>
      <c r="K1474" s="6">
        <v>0.62205184974408956</v>
      </c>
      <c r="L1474" s="6">
        <v>4</v>
      </c>
      <c r="M1474" s="6">
        <v>0.96549121120315162</v>
      </c>
      <c r="N1474" s="6">
        <v>20</v>
      </c>
      <c r="O1474" s="6">
        <v>0.56264443754926241</v>
      </c>
      <c r="P1474" s="6">
        <v>3</v>
      </c>
      <c r="Q1474" s="6">
        <v>0.78667809672576861</v>
      </c>
      <c r="R1474" s="6">
        <v>3</v>
      </c>
      <c r="S1474" s="6">
        <v>0.8021496520154151</v>
      </c>
      <c r="T1474" s="6">
        <v>15</v>
      </c>
      <c r="U1474" s="6">
        <v>0.78590001659035535</v>
      </c>
      <c r="V1474" s="6">
        <v>3</v>
      </c>
      <c r="W1474" s="6">
        <v>0.8762077137503238</v>
      </c>
      <c r="X1474" s="6">
        <v>3</v>
      </c>
      <c r="Y1474" s="6">
        <v>0.76638800771607862</v>
      </c>
      <c r="Z1474" s="6">
        <v>25</v>
      </c>
      <c r="AA1474" s="6">
        <v>0.89709067058251135</v>
      </c>
      <c r="AB1474" s="6">
        <v>4</v>
      </c>
      <c r="AC1474" s="6">
        <v>0.93983818044509471</v>
      </c>
      <c r="AD1474" s="6">
        <v>3</v>
      </c>
      <c r="AE1474" s="6">
        <v>0.53111357060358877</v>
      </c>
      <c r="AF1474" s="6">
        <v>15</v>
      </c>
      <c r="AG1474" s="6">
        <v>0.48949621961176237</v>
      </c>
      <c r="AH1474" s="6">
        <v>3</v>
      </c>
      <c r="AI1474" s="6">
        <v>0.5924167216670202</v>
      </c>
      <c r="AJ1474" s="6">
        <v>3</v>
      </c>
      <c r="AK1474" s="6">
        <v>0.83521245447312209</v>
      </c>
      <c r="AL1474" s="6">
        <v>15</v>
      </c>
      <c r="AM1474" s="6">
        <v>0.94092714062315785</v>
      </c>
      <c r="AN1474" s="6">
        <v>3</v>
      </c>
      <c r="AO1474" s="6">
        <v>0.82947743736904411</v>
      </c>
      <c r="AP1474" s="6">
        <v>4</v>
      </c>
      <c r="AQ1474" s="6">
        <v>0.8770908238495535</v>
      </c>
      <c r="AR1474" s="6">
        <v>10</v>
      </c>
      <c r="AS1474" s="6">
        <v>0.99999801833446356</v>
      </c>
      <c r="AT1474" s="6">
        <v>4</v>
      </c>
      <c r="AU1474" s="6">
        <v>0.77686959818717505</v>
      </c>
      <c r="AV1474" s="6">
        <v>4</v>
      </c>
      <c r="AW1474" s="6">
        <v>0.72898150329832578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73579822401011785</v>
      </c>
      <c r="H1475" s="6">
        <v>3</v>
      </c>
      <c r="I1475" s="6">
        <v>0.47513153380842837</v>
      </c>
      <c r="J1475" s="6">
        <v>2</v>
      </c>
      <c r="K1475" s="6">
        <v>0.90153479527087743</v>
      </c>
      <c r="L1475" s="6">
        <v>3</v>
      </c>
      <c r="M1475" s="6">
        <v>0.92459616978587333</v>
      </c>
      <c r="N1475" s="6">
        <v>20</v>
      </c>
      <c r="O1475" s="6">
        <v>0.76943016773745165</v>
      </c>
      <c r="P1475" s="6">
        <v>4</v>
      </c>
      <c r="Q1475" s="6">
        <v>0.92826876098067035</v>
      </c>
      <c r="R1475" s="6">
        <v>4</v>
      </c>
      <c r="S1475" s="6">
        <v>0.67823916669979778</v>
      </c>
      <c r="T1475" s="6">
        <v>20</v>
      </c>
      <c r="U1475" s="6">
        <v>0.58620680037291772</v>
      </c>
      <c r="V1475" s="6">
        <v>4</v>
      </c>
      <c r="W1475" s="6">
        <v>0.84991892194020857</v>
      </c>
      <c r="X1475" s="6">
        <v>4</v>
      </c>
      <c r="Y1475" s="6">
        <v>0.67080003289139312</v>
      </c>
      <c r="Z1475" s="6">
        <v>20</v>
      </c>
      <c r="AA1475" s="6">
        <v>0.70182903114205963</v>
      </c>
      <c r="AB1475" s="6">
        <v>4</v>
      </c>
      <c r="AC1475" s="6">
        <v>0.965117092138988</v>
      </c>
      <c r="AD1475" s="6">
        <v>4</v>
      </c>
      <c r="AE1475" s="6">
        <v>0.7614954132304439</v>
      </c>
      <c r="AF1475" s="6">
        <v>20</v>
      </c>
      <c r="AG1475" s="6">
        <v>0.54619749837833997</v>
      </c>
      <c r="AH1475" s="6">
        <v>4</v>
      </c>
      <c r="AI1475" s="6">
        <v>0.95663801387348835</v>
      </c>
      <c r="AJ1475" s="6">
        <v>4</v>
      </c>
      <c r="AK1475" s="6">
        <v>0.88205490001280729</v>
      </c>
      <c r="AL1475" s="6">
        <v>10</v>
      </c>
      <c r="AM1475" s="6">
        <v>0.99830507301385951</v>
      </c>
      <c r="AN1475" s="6">
        <v>3</v>
      </c>
      <c r="AO1475" s="6">
        <v>0.97803223731577815</v>
      </c>
      <c r="AP1475" s="6">
        <v>3</v>
      </c>
      <c r="AQ1475" s="6">
        <v>0.72938176567107671</v>
      </c>
      <c r="AR1475" s="6">
        <v>10</v>
      </c>
      <c r="AS1475" s="6">
        <v>0.99999956798009337</v>
      </c>
      <c r="AT1475" s="6">
        <v>3</v>
      </c>
      <c r="AU1475" s="6">
        <v>0.90070451269163532</v>
      </c>
      <c r="AV1475" s="6">
        <v>3</v>
      </c>
      <c r="AW1475" s="6">
        <v>0.97629428939442553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5567941097193996</v>
      </c>
      <c r="J1476" s="6">
        <v>2</v>
      </c>
      <c r="K1476" s="6">
        <v>0.87737786369661841</v>
      </c>
      <c r="L1476" s="6">
        <v>4</v>
      </c>
      <c r="M1476" s="6">
        <v>0.99329242458752631</v>
      </c>
      <c r="N1476" s="6">
        <v>20</v>
      </c>
      <c r="O1476" s="6">
        <v>0.62904476266787501</v>
      </c>
      <c r="P1476" s="6">
        <v>4</v>
      </c>
      <c r="Q1476" s="6">
        <v>0.91347492765946292</v>
      </c>
      <c r="R1476" s="6">
        <v>3</v>
      </c>
      <c r="S1476" s="6">
        <v>0.84984617199423262</v>
      </c>
      <c r="T1476" s="6">
        <v>25</v>
      </c>
      <c r="U1476" s="6">
        <v>0.66421920232579845</v>
      </c>
      <c r="V1476" s="6">
        <v>4</v>
      </c>
      <c r="W1476" s="6">
        <v>0.77596749310884172</v>
      </c>
      <c r="X1476" s="6">
        <v>3</v>
      </c>
      <c r="Y1476" s="6">
        <v>0.98306573229640681</v>
      </c>
      <c r="Z1476" s="6">
        <v>20</v>
      </c>
      <c r="AA1476" s="6">
        <v>0.66606130708377154</v>
      </c>
      <c r="AB1476" s="6">
        <v>4</v>
      </c>
      <c r="AC1476" s="6">
        <v>0.88858599975551111</v>
      </c>
      <c r="AD1476" s="6">
        <v>3</v>
      </c>
      <c r="AE1476" s="6">
        <v>0.79582316686249543</v>
      </c>
      <c r="AF1476" s="6">
        <v>15</v>
      </c>
      <c r="AG1476" s="6">
        <v>0.79057592510988239</v>
      </c>
      <c r="AH1476" s="6">
        <v>4</v>
      </c>
      <c r="AI1476" s="6">
        <v>0.84991598972498594</v>
      </c>
      <c r="AJ1476" s="6">
        <v>3</v>
      </c>
      <c r="AK1476" s="6">
        <v>0.91205568742400811</v>
      </c>
      <c r="AL1476" s="6">
        <v>10</v>
      </c>
      <c r="AM1476" s="6">
        <v>0.86684117338836419</v>
      </c>
      <c r="AN1476" s="6">
        <v>3</v>
      </c>
      <c r="AO1476" s="6">
        <v>0.70492725915266141</v>
      </c>
      <c r="AP1476" s="6">
        <v>4</v>
      </c>
      <c r="AQ1476" s="6">
        <v>0.95652402767918754</v>
      </c>
      <c r="AR1476" s="6">
        <v>10</v>
      </c>
      <c r="AS1476" s="6">
        <v>0.99999885275865807</v>
      </c>
      <c r="AT1476" s="6">
        <v>4</v>
      </c>
      <c r="AU1476" s="6">
        <v>0.76403450287819696</v>
      </c>
      <c r="AV1476" s="6">
        <v>3</v>
      </c>
      <c r="AW1476" s="6">
        <v>0.56433747866871464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5869301858753796</v>
      </c>
      <c r="H1477" s="6">
        <v>2</v>
      </c>
      <c r="I1477" s="6">
        <v>0.72880672906798472</v>
      </c>
      <c r="J1477" s="6">
        <v>1</v>
      </c>
      <c r="K1477" s="6">
        <v>0.72242651031207061</v>
      </c>
      <c r="L1477" s="6">
        <v>2</v>
      </c>
      <c r="M1477" s="6">
        <v>0.47715623740228869</v>
      </c>
      <c r="N1477" s="6">
        <v>20</v>
      </c>
      <c r="O1477" s="6">
        <v>0.81144061824805369</v>
      </c>
      <c r="P1477" s="6">
        <v>3</v>
      </c>
      <c r="Q1477" s="6">
        <v>0.85161880861363359</v>
      </c>
      <c r="R1477" s="6">
        <v>3</v>
      </c>
      <c r="S1477" s="6">
        <v>0.9378925394734009</v>
      </c>
      <c r="T1477" s="6">
        <v>20</v>
      </c>
      <c r="U1477" s="6">
        <v>0.61061625358316174</v>
      </c>
      <c r="V1477" s="6">
        <v>3</v>
      </c>
      <c r="W1477" s="6">
        <v>0.95203378154896656</v>
      </c>
      <c r="X1477" s="6">
        <v>3</v>
      </c>
      <c r="Y1477" s="6">
        <v>0.91244179669832148</v>
      </c>
      <c r="Z1477" s="6">
        <v>20</v>
      </c>
      <c r="AA1477" s="6">
        <v>0.7936845729119979</v>
      </c>
      <c r="AB1477" s="6">
        <v>3</v>
      </c>
      <c r="AC1477" s="6">
        <v>0.95760204997326082</v>
      </c>
      <c r="AD1477" s="6">
        <v>3</v>
      </c>
      <c r="AE1477" s="6">
        <v>0.8661493809257339</v>
      </c>
      <c r="AF1477" s="6">
        <v>20</v>
      </c>
      <c r="AG1477" s="6">
        <v>0.94296163609720196</v>
      </c>
      <c r="AH1477" s="6">
        <v>4</v>
      </c>
      <c r="AI1477" s="6">
        <v>0.56200378176043053</v>
      </c>
      <c r="AJ1477" s="6">
        <v>4</v>
      </c>
      <c r="AK1477" s="6">
        <v>0.86700530796503128</v>
      </c>
      <c r="AL1477" s="6">
        <v>10</v>
      </c>
      <c r="AM1477" s="6">
        <v>0.99842864457377212</v>
      </c>
      <c r="AN1477" s="6">
        <v>2</v>
      </c>
      <c r="AO1477" s="6">
        <v>0.9395197674087894</v>
      </c>
      <c r="AP1477" s="6">
        <v>2</v>
      </c>
      <c r="AQ1477" s="6">
        <v>0.91473814041888979</v>
      </c>
      <c r="AR1477" s="6">
        <v>10</v>
      </c>
      <c r="AS1477" s="6">
        <v>0.99999980638736874</v>
      </c>
      <c r="AT1477" s="6">
        <v>3</v>
      </c>
      <c r="AU1477" s="6">
        <v>0.51814849910396632</v>
      </c>
      <c r="AV1477" s="6">
        <v>3</v>
      </c>
      <c r="AW1477" s="6">
        <v>0.92142017563785417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9438406714816818</v>
      </c>
      <c r="H1478" s="6">
        <v>3</v>
      </c>
      <c r="I1478" s="6">
        <v>0.58450654530857049</v>
      </c>
      <c r="J1478" s="6">
        <v>1</v>
      </c>
      <c r="K1478" s="6">
        <v>0.67887972676994668</v>
      </c>
      <c r="L1478" s="6">
        <v>4</v>
      </c>
      <c r="M1478" s="6">
        <v>0.99153668173887277</v>
      </c>
      <c r="N1478" s="6">
        <v>20</v>
      </c>
      <c r="O1478" s="6">
        <v>0.80383206982184385</v>
      </c>
      <c r="P1478" s="6">
        <v>3</v>
      </c>
      <c r="Q1478" s="6">
        <v>0.79995015460428442</v>
      </c>
      <c r="R1478" s="6">
        <v>3</v>
      </c>
      <c r="S1478" s="6">
        <v>0.89905081157683842</v>
      </c>
      <c r="T1478" s="6">
        <v>20</v>
      </c>
      <c r="U1478" s="6">
        <v>0.52016937462986657</v>
      </c>
      <c r="V1478" s="6">
        <v>3</v>
      </c>
      <c r="W1478" s="6">
        <v>0.94135834398585638</v>
      </c>
      <c r="X1478" s="6">
        <v>3</v>
      </c>
      <c r="Y1478" s="6">
        <v>0.91474901306104284</v>
      </c>
      <c r="Z1478" s="6">
        <v>20</v>
      </c>
      <c r="AA1478" s="6">
        <v>0.82852717699843692</v>
      </c>
      <c r="AB1478" s="6">
        <v>3</v>
      </c>
      <c r="AC1478" s="6">
        <v>0.81514407681268575</v>
      </c>
      <c r="AD1478" s="6">
        <v>3</v>
      </c>
      <c r="AE1478" s="6">
        <v>0.88579703035431201</v>
      </c>
      <c r="AF1478" s="6">
        <v>20</v>
      </c>
      <c r="AG1478" s="6">
        <v>0.93853347966596157</v>
      </c>
      <c r="AH1478" s="6">
        <v>3</v>
      </c>
      <c r="AI1478" s="6">
        <v>0.86463847274479411</v>
      </c>
      <c r="AJ1478" s="6">
        <v>3</v>
      </c>
      <c r="AK1478" s="6">
        <v>0.97264537675100593</v>
      </c>
      <c r="AL1478" s="6">
        <v>10</v>
      </c>
      <c r="AM1478" s="6">
        <v>0.99677651222871932</v>
      </c>
      <c r="AN1478" s="6">
        <v>3</v>
      </c>
      <c r="AO1478" s="6">
        <v>0.57933307948395307</v>
      </c>
      <c r="AP1478" s="6">
        <v>4</v>
      </c>
      <c r="AQ1478" s="6">
        <v>0.77500350272022778</v>
      </c>
      <c r="AR1478" s="6">
        <v>10</v>
      </c>
      <c r="AS1478" s="6">
        <v>1</v>
      </c>
      <c r="AT1478" s="6">
        <v>4</v>
      </c>
      <c r="AU1478" s="6">
        <v>0.78135559927013321</v>
      </c>
      <c r="AV1478" s="6">
        <v>4</v>
      </c>
      <c r="AW1478" s="6">
        <v>0.88656730870939371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3428700927766752</v>
      </c>
      <c r="H1479" s="6">
        <v>3</v>
      </c>
      <c r="I1479" s="6">
        <v>0.66064166273014835</v>
      </c>
      <c r="J1479" s="6">
        <v>2</v>
      </c>
      <c r="K1479" s="6">
        <v>0.96161920834531267</v>
      </c>
      <c r="L1479" s="6">
        <v>3</v>
      </c>
      <c r="M1479" s="6">
        <v>0.82958078840108473</v>
      </c>
      <c r="N1479" s="6">
        <v>20</v>
      </c>
      <c r="O1479" s="6">
        <v>0.79866198522775922</v>
      </c>
      <c r="P1479" s="6">
        <v>4</v>
      </c>
      <c r="Q1479" s="6">
        <v>0.52607967727862548</v>
      </c>
      <c r="R1479" s="6">
        <v>3</v>
      </c>
      <c r="S1479" s="6">
        <v>0.73017235497651745</v>
      </c>
      <c r="T1479" s="6">
        <v>25</v>
      </c>
      <c r="U1479" s="6">
        <v>0.735903943735156</v>
      </c>
      <c r="V1479" s="6">
        <v>4</v>
      </c>
      <c r="W1479" s="6">
        <v>0.81688432435757397</v>
      </c>
      <c r="X1479" s="6">
        <v>4</v>
      </c>
      <c r="Y1479" s="6">
        <v>0.89989422530824481</v>
      </c>
      <c r="Z1479" s="6">
        <v>25</v>
      </c>
      <c r="AA1479" s="6">
        <v>0.47840649496787901</v>
      </c>
      <c r="AB1479" s="6">
        <v>4</v>
      </c>
      <c r="AC1479" s="6">
        <v>0.97137919387469973</v>
      </c>
      <c r="AD1479" s="6">
        <v>4</v>
      </c>
      <c r="AE1479" s="6">
        <v>0.69780692237045516</v>
      </c>
      <c r="AF1479" s="6">
        <v>15</v>
      </c>
      <c r="AG1479" s="6">
        <v>0.9085567658944409</v>
      </c>
      <c r="AH1479" s="6">
        <v>4</v>
      </c>
      <c r="AI1479" s="6">
        <v>0.55822591106193231</v>
      </c>
      <c r="AJ1479" s="6">
        <v>4</v>
      </c>
      <c r="AK1479" s="6">
        <v>0.66371540387939443</v>
      </c>
      <c r="AL1479" s="6">
        <v>10</v>
      </c>
      <c r="AM1479" s="6">
        <v>0.9870394418495767</v>
      </c>
      <c r="AN1479" s="6">
        <v>3</v>
      </c>
      <c r="AO1479" s="6">
        <v>0.95519737639760027</v>
      </c>
      <c r="AP1479" s="6">
        <v>3</v>
      </c>
      <c r="AQ1479" s="6">
        <v>0.7889922111379567</v>
      </c>
      <c r="AR1479" s="6">
        <v>5</v>
      </c>
      <c r="AS1479" s="6">
        <v>0.99999444223794443</v>
      </c>
      <c r="AT1479" s="6">
        <v>3</v>
      </c>
      <c r="AU1479" s="6">
        <v>0.52294919558944231</v>
      </c>
      <c r="AV1479" s="6">
        <v>3</v>
      </c>
      <c r="AW1479" s="6">
        <v>0.77224890895318687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72599836838248</v>
      </c>
      <c r="H1480" s="6">
        <v>4</v>
      </c>
      <c r="I1480" s="6">
        <v>0.83483143396658555</v>
      </c>
      <c r="J1480" s="6">
        <v>2</v>
      </c>
      <c r="K1480" s="6">
        <v>0.69955206213851762</v>
      </c>
      <c r="L1480" s="6">
        <v>4</v>
      </c>
      <c r="M1480" s="6">
        <v>0.99746845009077956</v>
      </c>
      <c r="N1480" s="6">
        <v>20</v>
      </c>
      <c r="O1480" s="6">
        <v>0.60373577220441699</v>
      </c>
      <c r="P1480" s="6">
        <v>4</v>
      </c>
      <c r="Q1480" s="6">
        <v>0.75265337690398404</v>
      </c>
      <c r="R1480" s="6">
        <v>3</v>
      </c>
      <c r="S1480" s="6">
        <v>0.77564934959587195</v>
      </c>
      <c r="T1480" s="6">
        <v>25</v>
      </c>
      <c r="U1480" s="6">
        <v>0.43752125128432179</v>
      </c>
      <c r="V1480" s="6">
        <v>4</v>
      </c>
      <c r="W1480" s="6">
        <v>0.81544263723669175</v>
      </c>
      <c r="X1480" s="6">
        <v>3</v>
      </c>
      <c r="Y1480" s="6">
        <v>0.64981665832201307</v>
      </c>
      <c r="Z1480" s="6">
        <v>20</v>
      </c>
      <c r="AA1480" s="6">
        <v>0.44606415143832723</v>
      </c>
      <c r="AB1480" s="6">
        <v>3</v>
      </c>
      <c r="AC1480" s="6">
        <v>0.56183177872924062</v>
      </c>
      <c r="AD1480" s="6">
        <v>3</v>
      </c>
      <c r="AE1480" s="6">
        <v>0.87257745081750293</v>
      </c>
      <c r="AF1480" s="6">
        <v>15</v>
      </c>
      <c r="AG1480" s="6">
        <v>0.91889029322842009</v>
      </c>
      <c r="AH1480" s="6">
        <v>4</v>
      </c>
      <c r="AI1480" s="6">
        <v>0.9571866260451789</v>
      </c>
      <c r="AJ1480" s="6">
        <v>3</v>
      </c>
      <c r="AK1480" s="6">
        <v>0.87221763917914441</v>
      </c>
      <c r="AL1480" s="6">
        <v>10</v>
      </c>
      <c r="AM1480" s="6">
        <v>0.7770763506944538</v>
      </c>
      <c r="AN1480" s="6">
        <v>4</v>
      </c>
      <c r="AO1480" s="6">
        <v>0.85635304681630431</v>
      </c>
      <c r="AP1480" s="6">
        <v>4</v>
      </c>
      <c r="AQ1480" s="6">
        <v>0.77322272595617858</v>
      </c>
      <c r="AR1480" s="6">
        <v>10</v>
      </c>
      <c r="AS1480" s="6">
        <v>0.99999909116577301</v>
      </c>
      <c r="AT1480" s="6">
        <v>5</v>
      </c>
      <c r="AU1480" s="6">
        <v>0.52971608746193855</v>
      </c>
      <c r="AV1480" s="6">
        <v>4</v>
      </c>
      <c r="AW1480" s="6">
        <v>0.6217770568473715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2825260942826842</v>
      </c>
      <c r="H1481" s="6">
        <v>3</v>
      </c>
      <c r="I1481" s="6">
        <v>0.8506897227556337</v>
      </c>
      <c r="J1481" s="6">
        <v>2</v>
      </c>
      <c r="K1481" s="6">
        <v>0.94239162218116856</v>
      </c>
      <c r="L1481" s="6">
        <v>4</v>
      </c>
      <c r="M1481" s="6">
        <v>0.9435636470463965</v>
      </c>
      <c r="N1481" s="6">
        <v>20</v>
      </c>
      <c r="O1481" s="6">
        <v>0.79584837893977889</v>
      </c>
      <c r="P1481" s="6">
        <v>4</v>
      </c>
      <c r="Q1481" s="6">
        <v>0.67717600636438691</v>
      </c>
      <c r="R1481" s="6">
        <v>3</v>
      </c>
      <c r="S1481" s="6">
        <v>0.90241342622215936</v>
      </c>
      <c r="T1481" s="6">
        <v>25</v>
      </c>
      <c r="U1481" s="6">
        <v>0.55453597279711064</v>
      </c>
      <c r="V1481" s="6">
        <v>4</v>
      </c>
      <c r="W1481" s="6">
        <v>0.95222797816254878</v>
      </c>
      <c r="X1481" s="6">
        <v>3</v>
      </c>
      <c r="Y1481" s="6">
        <v>0.90154292715140549</v>
      </c>
      <c r="Z1481" s="6">
        <v>20</v>
      </c>
      <c r="AA1481" s="6">
        <v>0.55333747576798309</v>
      </c>
      <c r="AB1481" s="6">
        <v>4</v>
      </c>
      <c r="AC1481" s="6">
        <v>0.95696933297580011</v>
      </c>
      <c r="AD1481" s="6">
        <v>3</v>
      </c>
      <c r="AE1481" s="6">
        <v>0.81824087296379655</v>
      </c>
      <c r="AF1481" s="6">
        <v>15</v>
      </c>
      <c r="AG1481" s="6">
        <v>0.91639340964402038</v>
      </c>
      <c r="AH1481" s="6">
        <v>5</v>
      </c>
      <c r="AI1481" s="6">
        <v>0.65030383945213643</v>
      </c>
      <c r="AJ1481" s="6">
        <v>4</v>
      </c>
      <c r="AK1481" s="6">
        <v>0.98627492662199401</v>
      </c>
      <c r="AL1481" s="6">
        <v>10</v>
      </c>
      <c r="AM1481" s="6">
        <v>0.96220635507947605</v>
      </c>
      <c r="AN1481" s="6">
        <v>3</v>
      </c>
      <c r="AO1481" s="6">
        <v>0.87197220550676935</v>
      </c>
      <c r="AP1481" s="6">
        <v>4</v>
      </c>
      <c r="AQ1481" s="6">
        <v>0.55167106889545892</v>
      </c>
      <c r="AR1481" s="6">
        <v>10</v>
      </c>
      <c r="AS1481" s="6">
        <v>0.9999971839107652</v>
      </c>
      <c r="AT1481" s="6">
        <v>4</v>
      </c>
      <c r="AU1481" s="6">
        <v>0.80257489598705922</v>
      </c>
      <c r="AV1481" s="6">
        <v>3</v>
      </c>
      <c r="AW1481" s="6">
        <v>0.62391206001957966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704260036884949</v>
      </c>
      <c r="H1482" s="6">
        <v>4</v>
      </c>
      <c r="I1482" s="6">
        <v>0.86959062852359692</v>
      </c>
      <c r="J1482" s="6">
        <v>2</v>
      </c>
      <c r="K1482" s="6">
        <v>0.52953190542279194</v>
      </c>
      <c r="L1482" s="6">
        <v>4</v>
      </c>
      <c r="M1482" s="6">
        <v>0.99741519976382897</v>
      </c>
      <c r="N1482" s="6">
        <v>20</v>
      </c>
      <c r="O1482" s="6">
        <v>0.71460716989848372</v>
      </c>
      <c r="P1482" s="6">
        <v>4</v>
      </c>
      <c r="Q1482" s="6">
        <v>0.81677424027536283</v>
      </c>
      <c r="R1482" s="6">
        <v>3</v>
      </c>
      <c r="S1482" s="6">
        <v>0.59054815330832144</v>
      </c>
      <c r="T1482" s="6">
        <v>15</v>
      </c>
      <c r="U1482" s="6">
        <v>0.43042340154208242</v>
      </c>
      <c r="V1482" s="6">
        <v>4</v>
      </c>
      <c r="W1482" s="6">
        <v>0.77649012794722627</v>
      </c>
      <c r="X1482" s="6">
        <v>4</v>
      </c>
      <c r="Y1482" s="6">
        <v>0.56156587051063145</v>
      </c>
      <c r="Z1482" s="6">
        <v>25</v>
      </c>
      <c r="AA1482" s="6">
        <v>0.89173092990110192</v>
      </c>
      <c r="AB1482" s="6">
        <v>4</v>
      </c>
      <c r="AC1482" s="6">
        <v>0.95896966452745425</v>
      </c>
      <c r="AD1482" s="6">
        <v>4</v>
      </c>
      <c r="AE1482" s="6">
        <v>0.64847296150251255</v>
      </c>
      <c r="AF1482" s="6">
        <v>15</v>
      </c>
      <c r="AG1482" s="6">
        <v>0.52949402406531032</v>
      </c>
      <c r="AH1482" s="6">
        <v>4</v>
      </c>
      <c r="AI1482" s="6">
        <v>0.89005889881662692</v>
      </c>
      <c r="AJ1482" s="6">
        <v>4</v>
      </c>
      <c r="AK1482" s="6">
        <v>0.70091269024290992</v>
      </c>
      <c r="AL1482" s="6">
        <v>15</v>
      </c>
      <c r="AM1482" s="6">
        <v>0.95433542576121155</v>
      </c>
      <c r="AN1482" s="6">
        <v>3</v>
      </c>
      <c r="AO1482" s="6">
        <v>0.73053314922871893</v>
      </c>
      <c r="AP1482" s="6">
        <v>4</v>
      </c>
      <c r="AQ1482" s="6">
        <v>0.95295794725637362</v>
      </c>
      <c r="AR1482" s="6">
        <v>10</v>
      </c>
      <c r="AS1482" s="6">
        <v>0.99999837594471874</v>
      </c>
      <c r="AT1482" s="6">
        <v>5</v>
      </c>
      <c r="AU1482" s="6">
        <v>0.52757396787636657</v>
      </c>
      <c r="AV1482" s="6">
        <v>5</v>
      </c>
      <c r="AW1482" s="6">
        <v>0.56069531024211539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61401166662352413</v>
      </c>
      <c r="H1483" s="6">
        <v>3</v>
      </c>
      <c r="I1483" s="6">
        <v>0.66003327405343082</v>
      </c>
      <c r="J1483" s="6">
        <v>2</v>
      </c>
      <c r="K1483" s="6">
        <v>0.82005704013734393</v>
      </c>
      <c r="L1483" s="6">
        <v>3</v>
      </c>
      <c r="M1483" s="6">
        <v>0.95525859695924553</v>
      </c>
      <c r="N1483" s="6">
        <v>20</v>
      </c>
      <c r="O1483" s="6">
        <v>0.8149793528406799</v>
      </c>
      <c r="P1483" s="6">
        <v>4</v>
      </c>
      <c r="Q1483" s="6">
        <v>0.93954270700347586</v>
      </c>
      <c r="R1483" s="6">
        <v>4</v>
      </c>
      <c r="S1483" s="6">
        <v>0.52860389939717833</v>
      </c>
      <c r="T1483" s="6">
        <v>25</v>
      </c>
      <c r="U1483" s="6">
        <v>0.6753993455584314</v>
      </c>
      <c r="V1483" s="6">
        <v>5</v>
      </c>
      <c r="W1483" s="6">
        <v>0.8807457651534969</v>
      </c>
      <c r="X1483" s="6">
        <v>4</v>
      </c>
      <c r="Y1483" s="6">
        <v>0.56213221429742133</v>
      </c>
      <c r="Z1483" s="6">
        <v>25</v>
      </c>
      <c r="AA1483" s="6">
        <v>0.48966205964793491</v>
      </c>
      <c r="AB1483" s="6">
        <v>4</v>
      </c>
      <c r="AC1483" s="6">
        <v>0.77712107272530029</v>
      </c>
      <c r="AD1483" s="6">
        <v>4</v>
      </c>
      <c r="AE1483" s="6">
        <v>0.6984074061918597</v>
      </c>
      <c r="AF1483" s="6">
        <v>15</v>
      </c>
      <c r="AG1483" s="6">
        <v>0.61988438136637813</v>
      </c>
      <c r="AH1483" s="6">
        <v>4</v>
      </c>
      <c r="AI1483" s="6">
        <v>0.9186074334243578</v>
      </c>
      <c r="AJ1483" s="6">
        <v>4</v>
      </c>
      <c r="AK1483" s="6">
        <v>0.56515039353973806</v>
      </c>
      <c r="AL1483" s="6">
        <v>10</v>
      </c>
      <c r="AM1483" s="6">
        <v>0.98976133566760272</v>
      </c>
      <c r="AN1483" s="6">
        <v>3</v>
      </c>
      <c r="AO1483" s="6">
        <v>0.9454794137425816</v>
      </c>
      <c r="AP1483" s="6">
        <v>4</v>
      </c>
      <c r="AQ1483" s="6">
        <v>0.69369727278685533</v>
      </c>
      <c r="AR1483" s="6">
        <v>5</v>
      </c>
      <c r="AS1483" s="6">
        <v>0.99998979333108839</v>
      </c>
      <c r="AT1483" s="6">
        <v>5</v>
      </c>
      <c r="AU1483" s="6">
        <v>0.61945001946336042</v>
      </c>
      <c r="AV1483" s="6">
        <v>5</v>
      </c>
      <c r="AW1483" s="6">
        <v>0.68425951870993529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6663635435202724</v>
      </c>
      <c r="H1484" s="6">
        <v>3</v>
      </c>
      <c r="I1484" s="6">
        <v>0.51372854787734656</v>
      </c>
      <c r="J1484" s="6">
        <v>2</v>
      </c>
      <c r="K1484" s="6">
        <v>0.5301534213925565</v>
      </c>
      <c r="L1484" s="6">
        <v>4</v>
      </c>
      <c r="M1484" s="6">
        <v>0.99709332428567987</v>
      </c>
      <c r="N1484" s="6">
        <v>20</v>
      </c>
      <c r="O1484" s="6">
        <v>0.64999988046010626</v>
      </c>
      <c r="P1484" s="6">
        <v>4</v>
      </c>
      <c r="Q1484" s="6">
        <v>0.86375096213188318</v>
      </c>
      <c r="R1484" s="6">
        <v>3</v>
      </c>
      <c r="S1484" s="6">
        <v>0.91090288503562633</v>
      </c>
      <c r="T1484" s="6">
        <v>25</v>
      </c>
      <c r="U1484" s="6">
        <v>0.67347321081201084</v>
      </c>
      <c r="V1484" s="6">
        <v>5</v>
      </c>
      <c r="W1484" s="6">
        <v>0.53115191838772469</v>
      </c>
      <c r="X1484" s="6">
        <v>4</v>
      </c>
      <c r="Y1484" s="6">
        <v>0.97389202380625495</v>
      </c>
      <c r="Z1484" s="6">
        <v>25</v>
      </c>
      <c r="AA1484" s="6">
        <v>0.52225850153956366</v>
      </c>
      <c r="AB1484" s="6">
        <v>4</v>
      </c>
      <c r="AC1484" s="6">
        <v>0.86678357370616321</v>
      </c>
      <c r="AD1484" s="6">
        <v>3</v>
      </c>
      <c r="AE1484" s="6">
        <v>0.67634119766431333</v>
      </c>
      <c r="AF1484" s="6">
        <v>10</v>
      </c>
      <c r="AG1484" s="6">
        <v>0.49734585976932322</v>
      </c>
      <c r="AH1484" s="6">
        <v>3</v>
      </c>
      <c r="AI1484" s="6">
        <v>0.56105268792476015</v>
      </c>
      <c r="AJ1484" s="6">
        <v>3</v>
      </c>
      <c r="AK1484" s="6">
        <v>0.75160380419005601</v>
      </c>
      <c r="AL1484" s="6">
        <v>15</v>
      </c>
      <c r="AM1484" s="6">
        <v>0.59229225021934684</v>
      </c>
      <c r="AN1484" s="6">
        <v>4</v>
      </c>
      <c r="AO1484" s="6">
        <v>0.92932188008600713</v>
      </c>
      <c r="AP1484" s="6">
        <v>4</v>
      </c>
      <c r="AQ1484" s="6">
        <v>0.56068638965069295</v>
      </c>
      <c r="AR1484" s="6">
        <v>5</v>
      </c>
      <c r="AS1484" s="6">
        <v>0.99999634948766314</v>
      </c>
      <c r="AT1484" s="6">
        <v>5</v>
      </c>
      <c r="AU1484" s="6">
        <v>0.78121683502547035</v>
      </c>
      <c r="AV1484" s="6">
        <v>4</v>
      </c>
      <c r="AW1484" s="6">
        <v>0.52883584880222589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49938659685141368</v>
      </c>
      <c r="H1485" s="6">
        <v>3</v>
      </c>
      <c r="I1485" s="6">
        <v>0.56512541444438569</v>
      </c>
      <c r="J1485" s="6">
        <v>2</v>
      </c>
      <c r="K1485" s="6">
        <v>0.94236696294222155</v>
      </c>
      <c r="L1485" s="6">
        <v>3</v>
      </c>
      <c r="M1485" s="6">
        <v>0.59896884134957595</v>
      </c>
      <c r="N1485" s="6">
        <v>20</v>
      </c>
      <c r="O1485" s="6">
        <v>0.82421461325935641</v>
      </c>
      <c r="P1485" s="6">
        <v>4</v>
      </c>
      <c r="Q1485" s="6">
        <v>0.83450636382133114</v>
      </c>
      <c r="R1485" s="6">
        <v>4</v>
      </c>
      <c r="S1485" s="6">
        <v>0.86514622508148742</v>
      </c>
      <c r="T1485" s="6">
        <v>20</v>
      </c>
      <c r="U1485" s="6">
        <v>0.70232313822854486</v>
      </c>
      <c r="V1485" s="6">
        <v>4</v>
      </c>
      <c r="W1485" s="6">
        <v>0.83413801892304529</v>
      </c>
      <c r="X1485" s="6">
        <v>4</v>
      </c>
      <c r="Y1485" s="6">
        <v>0.9309813352245192</v>
      </c>
      <c r="Z1485" s="6">
        <v>20</v>
      </c>
      <c r="AA1485" s="6">
        <v>0.64733384394940552</v>
      </c>
      <c r="AB1485" s="6">
        <v>4</v>
      </c>
      <c r="AC1485" s="6">
        <v>0.93858682742507471</v>
      </c>
      <c r="AD1485" s="6">
        <v>4</v>
      </c>
      <c r="AE1485" s="6">
        <v>0.92597775805821991</v>
      </c>
      <c r="AF1485" s="6">
        <v>20</v>
      </c>
      <c r="AG1485" s="6">
        <v>0.9279306440536863</v>
      </c>
      <c r="AH1485" s="6">
        <v>4</v>
      </c>
      <c r="AI1485" s="6">
        <v>0.96183256723264365</v>
      </c>
      <c r="AJ1485" s="6">
        <v>4</v>
      </c>
      <c r="AK1485" s="6">
        <v>0.95569061766200458</v>
      </c>
      <c r="AL1485" s="6">
        <v>10</v>
      </c>
      <c r="AM1485" s="6">
        <v>0.99799201221029821</v>
      </c>
      <c r="AN1485" s="6">
        <v>3</v>
      </c>
      <c r="AO1485" s="6">
        <v>0.913451661749348</v>
      </c>
      <c r="AP1485" s="6">
        <v>3</v>
      </c>
      <c r="AQ1485" s="6">
        <v>0.84633303368531898</v>
      </c>
      <c r="AR1485" s="6">
        <v>10</v>
      </c>
      <c r="AS1485" s="6">
        <v>0.99999956798009337</v>
      </c>
      <c r="AT1485" s="6">
        <v>3</v>
      </c>
      <c r="AU1485" s="6">
        <v>0.89487073169427633</v>
      </c>
      <c r="AV1485" s="6">
        <v>3</v>
      </c>
      <c r="AW1485" s="6">
        <v>0.96257435582389039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8468599126856</v>
      </c>
      <c r="J1486" s="6">
        <v>1</v>
      </c>
      <c r="K1486" s="6">
        <v>0.56168903541057214</v>
      </c>
      <c r="L1486" s="6">
        <v>3</v>
      </c>
      <c r="M1486" s="6">
        <v>0.97547538446453286</v>
      </c>
      <c r="N1486" s="6">
        <v>20</v>
      </c>
      <c r="O1486" s="6">
        <v>0.64569530535817798</v>
      </c>
      <c r="P1486" s="6">
        <v>4</v>
      </c>
      <c r="Q1486" s="6">
        <v>0.98222661343983131</v>
      </c>
      <c r="R1486" s="6">
        <v>4</v>
      </c>
      <c r="S1486" s="6">
        <v>0.95888898117320653</v>
      </c>
      <c r="T1486" s="6">
        <v>25</v>
      </c>
      <c r="U1486" s="6">
        <v>0.58014844995067694</v>
      </c>
      <c r="V1486" s="6">
        <v>4</v>
      </c>
      <c r="W1486" s="6">
        <v>0.83518293023470047</v>
      </c>
      <c r="X1486" s="6">
        <v>4</v>
      </c>
      <c r="Y1486" s="6">
        <v>0.94569589090523321</v>
      </c>
      <c r="Z1486" s="6">
        <v>25</v>
      </c>
      <c r="AA1486" s="6">
        <v>0.56774471881205824</v>
      </c>
      <c r="AB1486" s="6">
        <v>4</v>
      </c>
      <c r="AC1486" s="6">
        <v>0.93235846420264579</v>
      </c>
      <c r="AD1486" s="6">
        <v>4</v>
      </c>
      <c r="AE1486" s="6">
        <v>0.95222906084637549</v>
      </c>
      <c r="AF1486" s="6">
        <v>15</v>
      </c>
      <c r="AG1486" s="6">
        <v>0.94128555720738472</v>
      </c>
      <c r="AH1486" s="6">
        <v>4</v>
      </c>
      <c r="AI1486" s="6">
        <v>0.95719361831902139</v>
      </c>
      <c r="AJ1486" s="6">
        <v>4</v>
      </c>
      <c r="AK1486" s="6">
        <v>0.95894422244078814</v>
      </c>
      <c r="AL1486" s="6">
        <v>10</v>
      </c>
      <c r="AM1486" s="6">
        <v>0.93219166154884103</v>
      </c>
      <c r="AN1486" s="6">
        <v>3</v>
      </c>
      <c r="AO1486" s="6">
        <v>0.62222283174837056</v>
      </c>
      <c r="AP1486" s="6">
        <v>3</v>
      </c>
      <c r="AQ1486" s="6">
        <v>0.88330021661261349</v>
      </c>
      <c r="AR1486" s="6">
        <v>5</v>
      </c>
      <c r="AS1486" s="6">
        <v>0.99999921036931172</v>
      </c>
      <c r="AT1486" s="6">
        <v>3</v>
      </c>
      <c r="AU1486" s="6">
        <v>0.82399228663197843</v>
      </c>
      <c r="AV1486" s="6">
        <v>3</v>
      </c>
      <c r="AW1486" s="6">
        <v>0.95495826598076972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3491289415790355</v>
      </c>
      <c r="H1487" s="6">
        <v>3</v>
      </c>
      <c r="I1487" s="6">
        <v>0.4839960952322559</v>
      </c>
      <c r="J1487" s="6">
        <v>2</v>
      </c>
      <c r="K1487" s="6">
        <v>0.94748388697622321</v>
      </c>
      <c r="L1487" s="6">
        <v>2</v>
      </c>
      <c r="M1487" s="6">
        <v>0.87882727703223051</v>
      </c>
      <c r="N1487" s="6">
        <v>20</v>
      </c>
      <c r="O1487" s="6">
        <v>0.80250572503773898</v>
      </c>
      <c r="P1487" s="6">
        <v>4</v>
      </c>
      <c r="Q1487" s="6">
        <v>0.81620196378807686</v>
      </c>
      <c r="R1487" s="6">
        <v>4</v>
      </c>
      <c r="S1487" s="6">
        <v>0.73018129964265188</v>
      </c>
      <c r="T1487" s="6">
        <v>20</v>
      </c>
      <c r="U1487" s="6">
        <v>0.75220410923913106</v>
      </c>
      <c r="V1487" s="6">
        <v>4</v>
      </c>
      <c r="W1487" s="6">
        <v>0.94330582897653625</v>
      </c>
      <c r="X1487" s="6">
        <v>4</v>
      </c>
      <c r="Y1487" s="6">
        <v>0.88797265178822815</v>
      </c>
      <c r="Z1487" s="6">
        <v>20</v>
      </c>
      <c r="AA1487" s="6">
        <v>0.69267469886972122</v>
      </c>
      <c r="AB1487" s="6">
        <v>4</v>
      </c>
      <c r="AC1487" s="6">
        <v>0.88914099188245399</v>
      </c>
      <c r="AD1487" s="6">
        <v>4</v>
      </c>
      <c r="AE1487" s="6">
        <v>0.79112990173602515</v>
      </c>
      <c r="AF1487" s="6">
        <v>20</v>
      </c>
      <c r="AG1487" s="6">
        <v>0.77571916893600135</v>
      </c>
      <c r="AH1487" s="6">
        <v>4</v>
      </c>
      <c r="AI1487" s="6">
        <v>0.8429084812845159</v>
      </c>
      <c r="AJ1487" s="6">
        <v>4</v>
      </c>
      <c r="AK1487" s="6">
        <v>0.90927263616511267</v>
      </c>
      <c r="AL1487" s="6">
        <v>10</v>
      </c>
      <c r="AM1487" s="6">
        <v>0.99898568876175919</v>
      </c>
      <c r="AN1487" s="6">
        <v>3</v>
      </c>
      <c r="AO1487" s="6">
        <v>0.77683500495419178</v>
      </c>
      <c r="AP1487" s="6">
        <v>3</v>
      </c>
      <c r="AQ1487" s="6">
        <v>0.95693309227643109</v>
      </c>
      <c r="AR1487" s="6">
        <v>10</v>
      </c>
      <c r="AS1487" s="6">
        <v>0.99999944877650193</v>
      </c>
      <c r="AT1487" s="6">
        <v>3</v>
      </c>
      <c r="AU1487" s="6">
        <v>0.90853020008300023</v>
      </c>
      <c r="AV1487" s="6">
        <v>3</v>
      </c>
      <c r="AW1487" s="6">
        <v>0.9775518256111676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999015548716827</v>
      </c>
      <c r="H1488" s="6">
        <v>3</v>
      </c>
      <c r="I1488" s="6">
        <v>0.6219808465780241</v>
      </c>
      <c r="J1488" s="6">
        <v>2</v>
      </c>
      <c r="K1488" s="6">
        <v>0.67782109333487495</v>
      </c>
      <c r="L1488" s="6">
        <v>3</v>
      </c>
      <c r="M1488" s="6">
        <v>0.89522885453747125</v>
      </c>
      <c r="N1488" s="6">
        <v>20</v>
      </c>
      <c r="O1488" s="6">
        <v>0.79613117818533186</v>
      </c>
      <c r="P1488" s="6">
        <v>4</v>
      </c>
      <c r="Q1488" s="6">
        <v>0.59181999075931746</v>
      </c>
      <c r="R1488" s="6">
        <v>3</v>
      </c>
      <c r="S1488" s="6">
        <v>0.93185800598216462</v>
      </c>
      <c r="T1488" s="6">
        <v>25</v>
      </c>
      <c r="U1488" s="6">
        <v>0.76262940761164255</v>
      </c>
      <c r="V1488" s="6">
        <v>4</v>
      </c>
      <c r="W1488" s="6">
        <v>0.93948230480497963</v>
      </c>
      <c r="X1488" s="6">
        <v>4</v>
      </c>
      <c r="Y1488" s="6">
        <v>0.75328020666260709</v>
      </c>
      <c r="Z1488" s="6">
        <v>30</v>
      </c>
      <c r="AA1488" s="6">
        <v>0.47959825225866642</v>
      </c>
      <c r="AB1488" s="6">
        <v>4</v>
      </c>
      <c r="AC1488" s="6">
        <v>0.83538586257780922</v>
      </c>
      <c r="AD1488" s="6">
        <v>4</v>
      </c>
      <c r="AE1488" s="6">
        <v>0.87325327931768704</v>
      </c>
      <c r="AF1488" s="6">
        <v>15</v>
      </c>
      <c r="AG1488" s="6">
        <v>0.67864175325693565</v>
      </c>
      <c r="AH1488" s="6">
        <v>3</v>
      </c>
      <c r="AI1488" s="6">
        <v>0.83536489465580699</v>
      </c>
      <c r="AJ1488" s="6">
        <v>3</v>
      </c>
      <c r="AK1488" s="6">
        <v>0.79777021829162709</v>
      </c>
      <c r="AL1488" s="6">
        <v>5</v>
      </c>
      <c r="AM1488" s="6">
        <v>0.99635135852768208</v>
      </c>
      <c r="AN1488" s="6">
        <v>2</v>
      </c>
      <c r="AO1488" s="6">
        <v>0.77673161509578015</v>
      </c>
      <c r="AP1488" s="6">
        <v>3</v>
      </c>
      <c r="AQ1488" s="6">
        <v>0.85772864850392883</v>
      </c>
      <c r="AR1488" s="6">
        <v>5</v>
      </c>
      <c r="AS1488" s="6">
        <v>0.9999996871837189</v>
      </c>
      <c r="AT1488" s="6">
        <v>3</v>
      </c>
      <c r="AU1488" s="6">
        <v>0.70770180739761956</v>
      </c>
      <c r="AV1488" s="6">
        <v>3</v>
      </c>
      <c r="AW1488" s="6">
        <v>0.7651414731738988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5623582442844288</v>
      </c>
      <c r="H1489" s="6">
        <v>3</v>
      </c>
      <c r="I1489" s="6">
        <v>0.60132901398815641</v>
      </c>
      <c r="J1489" s="6">
        <v>2</v>
      </c>
      <c r="K1489" s="6">
        <v>0.8334813688087731</v>
      </c>
      <c r="L1489" s="6">
        <v>1</v>
      </c>
      <c r="M1489" s="6">
        <v>0.94648901908565541</v>
      </c>
      <c r="N1489" s="6">
        <v>20</v>
      </c>
      <c r="O1489" s="6">
        <v>0.86932613059199149</v>
      </c>
      <c r="P1489" s="6">
        <v>4</v>
      </c>
      <c r="Q1489" s="6">
        <v>0.91277578413362237</v>
      </c>
      <c r="R1489" s="6">
        <v>4</v>
      </c>
      <c r="S1489" s="6">
        <v>0.96310482554308219</v>
      </c>
      <c r="T1489" s="6">
        <v>25</v>
      </c>
      <c r="U1489" s="6">
        <v>0.57522701925988973</v>
      </c>
      <c r="V1489" s="6">
        <v>4</v>
      </c>
      <c r="W1489" s="6">
        <v>0.81746862185448055</v>
      </c>
      <c r="X1489" s="6">
        <v>4</v>
      </c>
      <c r="Y1489" s="6">
        <v>0.81611484703996562</v>
      </c>
      <c r="Z1489" s="6">
        <v>25</v>
      </c>
      <c r="AA1489" s="6">
        <v>0.56705782291743956</v>
      </c>
      <c r="AB1489" s="6">
        <v>5</v>
      </c>
      <c r="AC1489" s="6">
        <v>0.56216532485993997</v>
      </c>
      <c r="AD1489" s="6">
        <v>4</v>
      </c>
      <c r="AE1489" s="6">
        <v>0.5926433466264176</v>
      </c>
      <c r="AF1489" s="6">
        <v>15</v>
      </c>
      <c r="AG1489" s="6">
        <v>0.86980720964429714</v>
      </c>
      <c r="AH1489" s="6">
        <v>4</v>
      </c>
      <c r="AI1489" s="6">
        <v>0.95564315924433374</v>
      </c>
      <c r="AJ1489" s="6">
        <v>4</v>
      </c>
      <c r="AK1489" s="6">
        <v>0.87504028822393798</v>
      </c>
      <c r="AL1489" s="6">
        <v>10</v>
      </c>
      <c r="AM1489" s="6">
        <v>0.81699227458430901</v>
      </c>
      <c r="AN1489" s="6">
        <v>2</v>
      </c>
      <c r="AO1489" s="6">
        <v>0.73100325970612201</v>
      </c>
      <c r="AP1489" s="6">
        <v>2</v>
      </c>
      <c r="AQ1489" s="6">
        <v>0.56213294506977485</v>
      </c>
      <c r="AR1489" s="6">
        <v>5</v>
      </c>
      <c r="AS1489" s="6">
        <v>0.99999909116577301</v>
      </c>
      <c r="AT1489" s="6">
        <v>3</v>
      </c>
      <c r="AU1489" s="6">
        <v>0.88871563080430938</v>
      </c>
      <c r="AV1489" s="6">
        <v>3</v>
      </c>
      <c r="AW1489" s="6">
        <v>0.98135377452474448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9764980914537214</v>
      </c>
      <c r="H1490" s="6">
        <v>3</v>
      </c>
      <c r="I1490" s="6">
        <v>0.592176272984268</v>
      </c>
      <c r="J1490" s="6">
        <v>2</v>
      </c>
      <c r="K1490" s="6">
        <v>0.95534234528559381</v>
      </c>
      <c r="L1490" s="6">
        <v>3</v>
      </c>
      <c r="M1490" s="6">
        <v>0.43488054273899712</v>
      </c>
      <c r="N1490" s="6">
        <v>20</v>
      </c>
      <c r="O1490" s="6">
        <v>0.79680088660921455</v>
      </c>
      <c r="P1490" s="6">
        <v>4</v>
      </c>
      <c r="Q1490" s="6">
        <v>0.75388206173925654</v>
      </c>
      <c r="R1490" s="6">
        <v>4</v>
      </c>
      <c r="S1490" s="6">
        <v>0.53087324299177463</v>
      </c>
      <c r="T1490" s="6">
        <v>25</v>
      </c>
      <c r="U1490" s="6">
        <v>0.6762608936782446</v>
      </c>
      <c r="V1490" s="6">
        <v>4</v>
      </c>
      <c r="W1490" s="6">
        <v>0.81710010834050162</v>
      </c>
      <c r="X1490" s="6">
        <v>4</v>
      </c>
      <c r="Y1490" s="6">
        <v>0.86498325553554267</v>
      </c>
      <c r="Z1490" s="6">
        <v>25</v>
      </c>
      <c r="AA1490" s="6">
        <v>0.55312998545974856</v>
      </c>
      <c r="AB1490" s="6">
        <v>4</v>
      </c>
      <c r="AC1490" s="6">
        <v>0.65117219714966224</v>
      </c>
      <c r="AD1490" s="6">
        <v>4</v>
      </c>
      <c r="AE1490" s="6">
        <v>0.83901179014286742</v>
      </c>
      <c r="AF1490" s="6">
        <v>15</v>
      </c>
      <c r="AG1490" s="6">
        <v>0.92145834165194185</v>
      </c>
      <c r="AH1490" s="6">
        <v>4</v>
      </c>
      <c r="AI1490" s="6">
        <v>0.84745378685410233</v>
      </c>
      <c r="AJ1490" s="6">
        <v>4</v>
      </c>
      <c r="AK1490" s="6">
        <v>0.86497799645333662</v>
      </c>
      <c r="AL1490" s="6">
        <v>10</v>
      </c>
      <c r="AM1490" s="6">
        <v>0.93922102508041194</v>
      </c>
      <c r="AN1490" s="6">
        <v>2</v>
      </c>
      <c r="AO1490" s="6">
        <v>0.65120546638707</v>
      </c>
      <c r="AP1490" s="6">
        <v>3</v>
      </c>
      <c r="AQ1490" s="6">
        <v>0.67887287011933239</v>
      </c>
      <c r="AR1490" s="6">
        <v>5</v>
      </c>
      <c r="AS1490" s="6">
        <v>0.9999971839107652</v>
      </c>
      <c r="AT1490" s="6">
        <v>3</v>
      </c>
      <c r="AU1490" s="6">
        <v>0.859781157620645</v>
      </c>
      <c r="AV1490" s="6">
        <v>3</v>
      </c>
      <c r="AW1490" s="6">
        <v>0.91679050477143065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7651589209934349</v>
      </c>
      <c r="H1491" s="6">
        <v>3</v>
      </c>
      <c r="I1491" s="6">
        <v>0.64603619329275852</v>
      </c>
      <c r="J1491" s="6">
        <v>2</v>
      </c>
      <c r="K1491" s="6">
        <v>0.88999261325845092</v>
      </c>
      <c r="L1491" s="6">
        <v>3</v>
      </c>
      <c r="M1491" s="6">
        <v>0.7294987532996422</v>
      </c>
      <c r="N1491" s="6">
        <v>20</v>
      </c>
      <c r="O1491" s="6">
        <v>0.80523001456372256</v>
      </c>
      <c r="P1491" s="6">
        <v>4</v>
      </c>
      <c r="Q1491" s="6">
        <v>0.92192479130995098</v>
      </c>
      <c r="R1491" s="6">
        <v>4</v>
      </c>
      <c r="S1491" s="6">
        <v>0.7544189565470496</v>
      </c>
      <c r="T1491" s="6">
        <v>20</v>
      </c>
      <c r="U1491" s="6">
        <v>0.54737445473845359</v>
      </c>
      <c r="V1491" s="6">
        <v>4</v>
      </c>
      <c r="W1491" s="6">
        <v>0.94139308451521109</v>
      </c>
      <c r="X1491" s="6">
        <v>4</v>
      </c>
      <c r="Y1491" s="6">
        <v>0.91053664819361546</v>
      </c>
      <c r="Z1491" s="6">
        <v>20</v>
      </c>
      <c r="AA1491" s="6">
        <v>0.40084237850824572</v>
      </c>
      <c r="AB1491" s="6">
        <v>4</v>
      </c>
      <c r="AC1491" s="6">
        <v>0.81732046909351896</v>
      </c>
      <c r="AD1491" s="6">
        <v>4</v>
      </c>
      <c r="AE1491" s="6">
        <v>0.88334411772431276</v>
      </c>
      <c r="AF1491" s="6">
        <v>10</v>
      </c>
      <c r="AG1491" s="6">
        <v>0.52483814455984723</v>
      </c>
      <c r="AH1491" s="6">
        <v>3</v>
      </c>
      <c r="AI1491" s="6">
        <v>0.99187985742359552</v>
      </c>
      <c r="AJ1491" s="6">
        <v>3</v>
      </c>
      <c r="AK1491" s="6">
        <v>0.83446086777460915</v>
      </c>
      <c r="AL1491" s="6">
        <v>15</v>
      </c>
      <c r="AM1491" s="6">
        <v>0.48647060527179409</v>
      </c>
      <c r="AN1491" s="6">
        <v>3</v>
      </c>
      <c r="AO1491" s="6">
        <v>0.9043674137693023</v>
      </c>
      <c r="AP1491" s="6">
        <v>3</v>
      </c>
      <c r="AQ1491" s="6">
        <v>0.70236617088551612</v>
      </c>
      <c r="AR1491" s="6">
        <v>15</v>
      </c>
      <c r="AS1491" s="6">
        <v>0.99999766072413609</v>
      </c>
      <c r="AT1491" s="6">
        <v>3</v>
      </c>
      <c r="AU1491" s="6">
        <v>0.83851102443474834</v>
      </c>
      <c r="AV1491" s="6">
        <v>3</v>
      </c>
      <c r="AW1491" s="6">
        <v>0.95415437401416425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49572819322151768</v>
      </c>
      <c r="H1492" s="6">
        <v>2</v>
      </c>
      <c r="I1492" s="6">
        <v>0.81618171406855411</v>
      </c>
      <c r="J1492" s="6">
        <v>1</v>
      </c>
      <c r="K1492" s="6">
        <v>0.72697641028587312</v>
      </c>
      <c r="L1492" s="6">
        <v>2</v>
      </c>
      <c r="M1492" s="6">
        <v>0.72006863149068689</v>
      </c>
      <c r="N1492" s="6">
        <v>20</v>
      </c>
      <c r="O1492" s="6">
        <v>0.8182758535088196</v>
      </c>
      <c r="P1492" s="6">
        <v>3</v>
      </c>
      <c r="Q1492" s="6">
        <v>0.69853989965868579</v>
      </c>
      <c r="R1492" s="6">
        <v>3</v>
      </c>
      <c r="S1492" s="6">
        <v>0.9398038516028463</v>
      </c>
      <c r="T1492" s="6">
        <v>20</v>
      </c>
      <c r="U1492" s="6">
        <v>0.45845848804478651</v>
      </c>
      <c r="V1492" s="6">
        <v>3</v>
      </c>
      <c r="W1492" s="6">
        <v>0.91689401626253308</v>
      </c>
      <c r="X1492" s="6">
        <v>3</v>
      </c>
      <c r="Y1492" s="6">
        <v>0.87492567420339262</v>
      </c>
      <c r="Z1492" s="6">
        <v>20</v>
      </c>
      <c r="AA1492" s="6">
        <v>0.56406019751332748</v>
      </c>
      <c r="AB1492" s="6">
        <v>3</v>
      </c>
      <c r="AC1492" s="6">
        <v>0.87112544359739441</v>
      </c>
      <c r="AD1492" s="6">
        <v>3</v>
      </c>
      <c r="AE1492" s="6">
        <v>0.830569299752001</v>
      </c>
      <c r="AF1492" s="6">
        <v>20</v>
      </c>
      <c r="AG1492" s="6">
        <v>0.93159546402451254</v>
      </c>
      <c r="AH1492" s="6">
        <v>3</v>
      </c>
      <c r="AI1492" s="6">
        <v>0.62204710350658288</v>
      </c>
      <c r="AJ1492" s="6">
        <v>3</v>
      </c>
      <c r="AK1492" s="6">
        <v>0.95888963130015614</v>
      </c>
      <c r="AL1492" s="6">
        <v>10</v>
      </c>
      <c r="AM1492" s="6">
        <v>0.99737844130245046</v>
      </c>
      <c r="AN1492" s="6">
        <v>2</v>
      </c>
      <c r="AO1492" s="6">
        <v>0.94407464110052641</v>
      </c>
      <c r="AP1492" s="6">
        <v>2</v>
      </c>
      <c r="AQ1492" s="6">
        <v>0.81713186146767103</v>
      </c>
      <c r="AR1492" s="6">
        <v>10</v>
      </c>
      <c r="AS1492" s="6">
        <v>0.99999980638736874</v>
      </c>
      <c r="AT1492" s="6">
        <v>2</v>
      </c>
      <c r="AU1492" s="6">
        <v>0.70072553649979641</v>
      </c>
      <c r="AV1492" s="6">
        <v>2</v>
      </c>
      <c r="AW1492" s="6">
        <v>0.97603052543273516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8292734592251025</v>
      </c>
      <c r="H1493" s="6">
        <v>3</v>
      </c>
      <c r="I1493" s="6">
        <v>0.64386792455856245</v>
      </c>
      <c r="J1493" s="6">
        <v>1</v>
      </c>
      <c r="K1493" s="6">
        <v>0.65090960631591721</v>
      </c>
      <c r="L1493" s="6">
        <v>3</v>
      </c>
      <c r="M1493" s="6">
        <v>0.96135141545797298</v>
      </c>
      <c r="N1493" s="6">
        <v>20</v>
      </c>
      <c r="O1493" s="6">
        <v>0.81869613787351236</v>
      </c>
      <c r="P1493" s="6">
        <v>4</v>
      </c>
      <c r="Q1493" s="6">
        <v>0.97684387902285474</v>
      </c>
      <c r="R1493" s="6">
        <v>4</v>
      </c>
      <c r="S1493" s="6">
        <v>0.79658530942513739</v>
      </c>
      <c r="T1493" s="6">
        <v>25</v>
      </c>
      <c r="U1493" s="6">
        <v>0.5610377024075982</v>
      </c>
      <c r="V1493" s="6">
        <v>5</v>
      </c>
      <c r="W1493" s="6">
        <v>0.83544760822869468</v>
      </c>
      <c r="X1493" s="6">
        <v>4</v>
      </c>
      <c r="Y1493" s="6">
        <v>0.70574273917445629</v>
      </c>
      <c r="Z1493" s="6">
        <v>25</v>
      </c>
      <c r="AA1493" s="6">
        <v>0.51582128004385441</v>
      </c>
      <c r="AB1493" s="6">
        <v>4</v>
      </c>
      <c r="AC1493" s="6">
        <v>0.90459639240666512</v>
      </c>
      <c r="AD1493" s="6">
        <v>4</v>
      </c>
      <c r="AE1493" s="6">
        <v>0.89581354926463352</v>
      </c>
      <c r="AF1493" s="6">
        <v>15</v>
      </c>
      <c r="AG1493" s="6">
        <v>0.91325108065552441</v>
      </c>
      <c r="AH1493" s="6">
        <v>4</v>
      </c>
      <c r="AI1493" s="6">
        <v>0.72973291620363745</v>
      </c>
      <c r="AJ1493" s="6">
        <v>4</v>
      </c>
      <c r="AK1493" s="6">
        <v>0.66709926570119793</v>
      </c>
      <c r="AL1493" s="6">
        <v>10</v>
      </c>
      <c r="AM1493" s="6">
        <v>0.99525626472206929</v>
      </c>
      <c r="AN1493" s="6">
        <v>3</v>
      </c>
      <c r="AO1493" s="6">
        <v>0.97168849915973521</v>
      </c>
      <c r="AP1493" s="6">
        <v>4</v>
      </c>
      <c r="AQ1493" s="6">
        <v>0.72911313279124113</v>
      </c>
      <c r="AR1493" s="6">
        <v>5</v>
      </c>
      <c r="AS1493" s="6">
        <v>0.9999993295729247</v>
      </c>
      <c r="AT1493" s="6">
        <v>3</v>
      </c>
      <c r="AU1493" s="6">
        <v>0.57894663684513425</v>
      </c>
      <c r="AV1493" s="6">
        <v>3</v>
      </c>
      <c r="AW1493" s="6">
        <v>0.5506284591977294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6689918233343994</v>
      </c>
      <c r="H1494" s="6">
        <v>3</v>
      </c>
      <c r="I1494" s="6">
        <v>0.6786974720321024</v>
      </c>
      <c r="J1494" s="6">
        <v>2</v>
      </c>
      <c r="K1494" s="6">
        <v>0.86392487861980505</v>
      </c>
      <c r="L1494" s="6">
        <v>3</v>
      </c>
      <c r="M1494" s="6">
        <v>0.65088496985356614</v>
      </c>
      <c r="N1494" s="6">
        <v>20</v>
      </c>
      <c r="O1494" s="6">
        <v>0.84349813333328771</v>
      </c>
      <c r="P1494" s="6">
        <v>4</v>
      </c>
      <c r="Q1494" s="6">
        <v>0.97399209343086379</v>
      </c>
      <c r="R1494" s="6">
        <v>4</v>
      </c>
      <c r="S1494" s="6">
        <v>0.94191092153827338</v>
      </c>
      <c r="T1494" s="6">
        <v>25</v>
      </c>
      <c r="U1494" s="6">
        <v>0.762103656800874</v>
      </c>
      <c r="V1494" s="6">
        <v>4</v>
      </c>
      <c r="W1494" s="6">
        <v>0.56215803924454066</v>
      </c>
      <c r="X1494" s="6">
        <v>4</v>
      </c>
      <c r="Y1494" s="6">
        <v>0.67885125515125999</v>
      </c>
      <c r="Z1494" s="6">
        <v>25</v>
      </c>
      <c r="AA1494" s="6">
        <v>0.5479141855544869</v>
      </c>
      <c r="AB1494" s="6">
        <v>5</v>
      </c>
      <c r="AC1494" s="6">
        <v>0.67917185724167761</v>
      </c>
      <c r="AD1494" s="6">
        <v>4</v>
      </c>
      <c r="AE1494" s="6">
        <v>0.5926433466264176</v>
      </c>
      <c r="AF1494" s="6">
        <v>15</v>
      </c>
      <c r="AG1494" s="6">
        <v>0.93968815665318617</v>
      </c>
      <c r="AH1494" s="6">
        <v>4</v>
      </c>
      <c r="AI1494" s="6">
        <v>0.97951551304963635</v>
      </c>
      <c r="AJ1494" s="6">
        <v>4</v>
      </c>
      <c r="AK1494" s="6">
        <v>0.87834401101092108</v>
      </c>
      <c r="AL1494" s="6">
        <v>10</v>
      </c>
      <c r="AM1494" s="6">
        <v>0.96656708451612261</v>
      </c>
      <c r="AN1494" s="6">
        <v>3</v>
      </c>
      <c r="AO1494" s="6">
        <v>0.83517337579663009</v>
      </c>
      <c r="AP1494" s="6">
        <v>3</v>
      </c>
      <c r="AQ1494" s="6">
        <v>0.88546855801104296</v>
      </c>
      <c r="AR1494" s="6">
        <v>5</v>
      </c>
      <c r="AS1494" s="6">
        <v>0.99999825674121945</v>
      </c>
      <c r="AT1494" s="6">
        <v>3</v>
      </c>
      <c r="AU1494" s="6">
        <v>0.79183374272969909</v>
      </c>
      <c r="AV1494" s="6">
        <v>3</v>
      </c>
      <c r="AW1494" s="6">
        <v>0.93538237132807278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226019275069083</v>
      </c>
      <c r="H1495" s="6">
        <v>3</v>
      </c>
      <c r="I1495" s="6">
        <v>0.6966677414091641</v>
      </c>
      <c r="J1495" s="6">
        <v>2</v>
      </c>
      <c r="K1495" s="6">
        <v>0.95917295119925039</v>
      </c>
      <c r="L1495" s="6">
        <v>3</v>
      </c>
      <c r="M1495" s="6">
        <v>0.99360762521664314</v>
      </c>
      <c r="N1495" s="6">
        <v>20</v>
      </c>
      <c r="O1495" s="6">
        <v>0.76386809900648367</v>
      </c>
      <c r="P1495" s="6">
        <v>4</v>
      </c>
      <c r="Q1495" s="6">
        <v>0.90360425993129923</v>
      </c>
      <c r="R1495" s="6">
        <v>4</v>
      </c>
      <c r="S1495" s="6">
        <v>0.6783752554751018</v>
      </c>
      <c r="T1495" s="6">
        <v>25</v>
      </c>
      <c r="U1495" s="6">
        <v>0.69787037683882003</v>
      </c>
      <c r="V1495" s="6">
        <v>4</v>
      </c>
      <c r="W1495" s="6">
        <v>0.75466959351658236</v>
      </c>
      <c r="X1495" s="6">
        <v>4</v>
      </c>
      <c r="Y1495" s="6">
        <v>0.86999530839280181</v>
      </c>
      <c r="Z1495" s="6">
        <v>30</v>
      </c>
      <c r="AA1495" s="6">
        <v>0.58292895565333058</v>
      </c>
      <c r="AB1495" s="6">
        <v>5</v>
      </c>
      <c r="AC1495" s="6">
        <v>0.53118825042148377</v>
      </c>
      <c r="AD1495" s="6">
        <v>4</v>
      </c>
      <c r="AE1495" s="6">
        <v>0.67911418441638338</v>
      </c>
      <c r="AF1495" s="6">
        <v>10</v>
      </c>
      <c r="AG1495" s="6">
        <v>0.56178057571428408</v>
      </c>
      <c r="AH1495" s="6">
        <v>4</v>
      </c>
      <c r="AI1495" s="6">
        <v>0.67728884683104551</v>
      </c>
      <c r="AJ1495" s="6">
        <v>4</v>
      </c>
      <c r="AK1495" s="6">
        <v>0.7615111611184221</v>
      </c>
      <c r="AL1495" s="6">
        <v>10</v>
      </c>
      <c r="AM1495" s="6">
        <v>0.77617292665289972</v>
      </c>
      <c r="AN1495" s="6">
        <v>3</v>
      </c>
      <c r="AO1495" s="6">
        <v>0.90283104244386858</v>
      </c>
      <c r="AP1495" s="6">
        <v>3</v>
      </c>
      <c r="AQ1495" s="6">
        <v>0.77116493871791447</v>
      </c>
      <c r="AR1495" s="6">
        <v>5</v>
      </c>
      <c r="AS1495" s="6">
        <v>0.9999993295729247</v>
      </c>
      <c r="AT1495" s="6">
        <v>3</v>
      </c>
      <c r="AU1495" s="6">
        <v>0.6483212819645171</v>
      </c>
      <c r="AV1495" s="6">
        <v>3</v>
      </c>
      <c r="AW1495" s="6">
        <v>0.67077541498192739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56881848658088852</v>
      </c>
      <c r="H1496" s="6">
        <v>3</v>
      </c>
      <c r="I1496" s="6">
        <v>0.61509243601899077</v>
      </c>
      <c r="J1496" s="6">
        <v>2</v>
      </c>
      <c r="K1496" s="6">
        <v>0.92172259850152105</v>
      </c>
      <c r="L1496" s="6">
        <v>1</v>
      </c>
      <c r="M1496" s="6">
        <v>0.85518746223672371</v>
      </c>
      <c r="N1496" s="6">
        <v>20</v>
      </c>
      <c r="O1496" s="6">
        <v>0.78700074809480103</v>
      </c>
      <c r="P1496" s="6">
        <v>4</v>
      </c>
      <c r="Q1496" s="6">
        <v>0.96458661563823089</v>
      </c>
      <c r="R1496" s="6">
        <v>4</v>
      </c>
      <c r="S1496" s="6">
        <v>0.96843100761682999</v>
      </c>
      <c r="T1496" s="6">
        <v>25</v>
      </c>
      <c r="U1496" s="6">
        <v>0.77443774751446615</v>
      </c>
      <c r="V1496" s="6">
        <v>5</v>
      </c>
      <c r="W1496" s="6">
        <v>0.73105308658638435</v>
      </c>
      <c r="X1496" s="6">
        <v>5</v>
      </c>
      <c r="Y1496" s="6">
        <v>0.59266302271214677</v>
      </c>
      <c r="Z1496" s="6">
        <v>25</v>
      </c>
      <c r="AA1496" s="6">
        <v>0.58606901107467468</v>
      </c>
      <c r="AB1496" s="6">
        <v>5</v>
      </c>
      <c r="AC1496" s="6">
        <v>0.75491365538622224</v>
      </c>
      <c r="AD1496" s="6">
        <v>4</v>
      </c>
      <c r="AE1496" s="6">
        <v>0.59264607279208226</v>
      </c>
      <c r="AF1496" s="6">
        <v>15</v>
      </c>
      <c r="AG1496" s="6">
        <v>0.92828847297710115</v>
      </c>
      <c r="AH1496" s="6">
        <v>4</v>
      </c>
      <c r="AI1496" s="6">
        <v>0.98687791125813906</v>
      </c>
      <c r="AJ1496" s="6">
        <v>4</v>
      </c>
      <c r="AK1496" s="6">
        <v>0.91681104660960999</v>
      </c>
      <c r="AL1496" s="6">
        <v>10</v>
      </c>
      <c r="AM1496" s="6">
        <v>0.97351417637559989</v>
      </c>
      <c r="AN1496" s="6">
        <v>2</v>
      </c>
      <c r="AO1496" s="6">
        <v>0.49995584222999612</v>
      </c>
      <c r="AP1496" s="6">
        <v>3</v>
      </c>
      <c r="AQ1496" s="6">
        <v>0.8669593318926162</v>
      </c>
      <c r="AR1496" s="6">
        <v>5</v>
      </c>
      <c r="AS1496" s="6">
        <v>0.99999861435166004</v>
      </c>
      <c r="AT1496" s="6">
        <v>3</v>
      </c>
      <c r="AU1496" s="6">
        <v>0.90980566247292427</v>
      </c>
      <c r="AV1496" s="6">
        <v>3</v>
      </c>
      <c r="AW1496" s="6">
        <v>0.94256495901797388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64996966916777832</v>
      </c>
      <c r="H1497" s="6">
        <v>3</v>
      </c>
      <c r="I1497" s="6">
        <v>0.6253032918435405</v>
      </c>
      <c r="J1497" s="6">
        <v>2</v>
      </c>
      <c r="K1497" s="6">
        <v>0.77535412384328561</v>
      </c>
      <c r="L1497" s="6">
        <v>1</v>
      </c>
      <c r="M1497" s="6">
        <v>0.63530690619937791</v>
      </c>
      <c r="N1497" s="6">
        <v>20</v>
      </c>
      <c r="O1497" s="6">
        <v>0.86052917431048259</v>
      </c>
      <c r="P1497" s="6">
        <v>4</v>
      </c>
      <c r="Q1497" s="6">
        <v>0.8509738069709647</v>
      </c>
      <c r="R1497" s="6">
        <v>4</v>
      </c>
      <c r="S1497" s="6">
        <v>0.94245906402354285</v>
      </c>
      <c r="T1497" s="6">
        <v>25</v>
      </c>
      <c r="U1497" s="6">
        <v>0.79446315433216586</v>
      </c>
      <c r="V1497" s="6">
        <v>4</v>
      </c>
      <c r="W1497" s="6">
        <v>0.89310090765111139</v>
      </c>
      <c r="X1497" s="6">
        <v>4</v>
      </c>
      <c r="Y1497" s="6">
        <v>0.79723009538105249</v>
      </c>
      <c r="Z1497" s="6">
        <v>25</v>
      </c>
      <c r="AA1497" s="6">
        <v>0.53668234275277837</v>
      </c>
      <c r="AB1497" s="6">
        <v>4</v>
      </c>
      <c r="AC1497" s="6">
        <v>0.56212642436543225</v>
      </c>
      <c r="AD1497" s="6">
        <v>4</v>
      </c>
      <c r="AE1497" s="6">
        <v>0.88725735307538911</v>
      </c>
      <c r="AF1497" s="6">
        <v>15</v>
      </c>
      <c r="AG1497" s="6">
        <v>0.93319716198900882</v>
      </c>
      <c r="AH1497" s="6">
        <v>4</v>
      </c>
      <c r="AI1497" s="6">
        <v>0.65071679639829338</v>
      </c>
      <c r="AJ1497" s="6">
        <v>4</v>
      </c>
      <c r="AK1497" s="6">
        <v>0.92584592580447655</v>
      </c>
      <c r="AL1497" s="6">
        <v>10</v>
      </c>
      <c r="AM1497" s="6">
        <v>0.92366565320839622</v>
      </c>
      <c r="AN1497" s="6">
        <v>2</v>
      </c>
      <c r="AO1497" s="6">
        <v>0.94625392148621601</v>
      </c>
      <c r="AP1497" s="6">
        <v>2</v>
      </c>
      <c r="AQ1497" s="6">
        <v>0.75485688801381712</v>
      </c>
      <c r="AR1497" s="6">
        <v>5</v>
      </c>
      <c r="AS1497" s="6">
        <v>0.99999944877650193</v>
      </c>
      <c r="AT1497" s="6">
        <v>3</v>
      </c>
      <c r="AU1497" s="6">
        <v>0.88591498208136565</v>
      </c>
      <c r="AV1497" s="6">
        <v>3</v>
      </c>
      <c r="AW1497" s="6">
        <v>0.98695175913447786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68852992342028818</v>
      </c>
      <c r="H1498" s="6">
        <v>3</v>
      </c>
      <c r="I1498" s="6">
        <v>0.41354106032185339</v>
      </c>
      <c r="J1498" s="6">
        <v>2</v>
      </c>
      <c r="K1498" s="6">
        <v>0.96750049737078647</v>
      </c>
      <c r="L1498" s="6">
        <v>2</v>
      </c>
      <c r="M1498" s="6">
        <v>0.85040108167070871</v>
      </c>
      <c r="N1498" s="6">
        <v>20</v>
      </c>
      <c r="O1498" s="6">
        <v>0.82633274301345228</v>
      </c>
      <c r="P1498" s="6">
        <v>3</v>
      </c>
      <c r="Q1498" s="6">
        <v>0.7753602259042518</v>
      </c>
      <c r="R1498" s="6">
        <v>3</v>
      </c>
      <c r="S1498" s="6">
        <v>0.87892691532851785</v>
      </c>
      <c r="T1498" s="6">
        <v>20</v>
      </c>
      <c r="U1498" s="6">
        <v>0.75306994277836303</v>
      </c>
      <c r="V1498" s="6">
        <v>4</v>
      </c>
      <c r="W1498" s="6">
        <v>0.91449183460424144</v>
      </c>
      <c r="X1498" s="6">
        <v>4</v>
      </c>
      <c r="Y1498" s="6">
        <v>0.83502147157568041</v>
      </c>
      <c r="Z1498" s="6">
        <v>20</v>
      </c>
      <c r="AA1498" s="6">
        <v>0.82481902528665874</v>
      </c>
      <c r="AB1498" s="6">
        <v>3</v>
      </c>
      <c r="AC1498" s="6">
        <v>0.49974852853907969</v>
      </c>
      <c r="AD1498" s="6">
        <v>3</v>
      </c>
      <c r="AE1498" s="6">
        <v>0.64899454341139129</v>
      </c>
      <c r="AF1498" s="6">
        <v>20</v>
      </c>
      <c r="AG1498" s="6">
        <v>0.89242270421537562</v>
      </c>
      <c r="AH1498" s="6">
        <v>3</v>
      </c>
      <c r="AI1498" s="6">
        <v>0.52905932915524501</v>
      </c>
      <c r="AJ1498" s="6">
        <v>3</v>
      </c>
      <c r="AK1498" s="6">
        <v>0.8068399560667604</v>
      </c>
      <c r="AL1498" s="6">
        <v>10</v>
      </c>
      <c r="AM1498" s="6">
        <v>0.99797468023352487</v>
      </c>
      <c r="AN1498" s="6">
        <v>2</v>
      </c>
      <c r="AO1498" s="6">
        <v>0.86337582156472981</v>
      </c>
      <c r="AP1498" s="6">
        <v>2</v>
      </c>
      <c r="AQ1498" s="6">
        <v>0.49906995633531659</v>
      </c>
      <c r="AR1498" s="6">
        <v>10</v>
      </c>
      <c r="AS1498" s="6">
        <v>0.99999956798009337</v>
      </c>
      <c r="AT1498" s="6">
        <v>3</v>
      </c>
      <c r="AU1498" s="6">
        <v>0.73561337792859671</v>
      </c>
      <c r="AV1498" s="6">
        <v>3</v>
      </c>
      <c r="AW1498" s="6">
        <v>0.94539981150900398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67825642810624076</v>
      </c>
      <c r="H1499" s="6">
        <v>3</v>
      </c>
      <c r="I1499" s="6">
        <v>0.54861980508006303</v>
      </c>
      <c r="J1499" s="6">
        <v>2</v>
      </c>
      <c r="K1499" s="6">
        <v>0.83290671490088541</v>
      </c>
      <c r="L1499" s="6">
        <v>2</v>
      </c>
      <c r="M1499" s="6">
        <v>0.88003170829994426</v>
      </c>
      <c r="N1499" s="6">
        <v>20</v>
      </c>
      <c r="O1499" s="6">
        <v>0.86020250200931614</v>
      </c>
      <c r="P1499" s="6">
        <v>3</v>
      </c>
      <c r="Q1499" s="6">
        <v>0.56143602341722476</v>
      </c>
      <c r="R1499" s="6">
        <v>3</v>
      </c>
      <c r="S1499" s="6">
        <v>0.86517603853408653</v>
      </c>
      <c r="T1499" s="6">
        <v>25</v>
      </c>
      <c r="U1499" s="6">
        <v>0.62289141445532559</v>
      </c>
      <c r="V1499" s="6">
        <v>4</v>
      </c>
      <c r="W1499" s="6">
        <v>0.65090765359002734</v>
      </c>
      <c r="X1499" s="6">
        <v>4</v>
      </c>
      <c r="Y1499" s="6">
        <v>0.8518538537700977</v>
      </c>
      <c r="Z1499" s="6">
        <v>25</v>
      </c>
      <c r="AA1499" s="6">
        <v>0.42408915696254051</v>
      </c>
      <c r="AB1499" s="6">
        <v>4</v>
      </c>
      <c r="AC1499" s="6">
        <v>0.53105743486600199</v>
      </c>
      <c r="AD1499" s="6">
        <v>3</v>
      </c>
      <c r="AE1499" s="6">
        <v>0.62175679968085051</v>
      </c>
      <c r="AF1499" s="6">
        <v>15</v>
      </c>
      <c r="AG1499" s="6">
        <v>0.92728812801726235</v>
      </c>
      <c r="AH1499" s="6">
        <v>3</v>
      </c>
      <c r="AI1499" s="6">
        <v>0.49921517687262001</v>
      </c>
      <c r="AJ1499" s="6">
        <v>4</v>
      </c>
      <c r="AK1499" s="6">
        <v>0.5271321673227638</v>
      </c>
      <c r="AL1499" s="6">
        <v>10</v>
      </c>
      <c r="AM1499" s="6">
        <v>0.98384628260288121</v>
      </c>
      <c r="AN1499" s="6">
        <v>2</v>
      </c>
      <c r="AO1499" s="6">
        <v>0.88033463213681662</v>
      </c>
      <c r="AP1499" s="6">
        <v>3</v>
      </c>
      <c r="AQ1499" s="6">
        <v>0.53088802270859226</v>
      </c>
      <c r="AR1499" s="6">
        <v>5</v>
      </c>
      <c r="AS1499" s="6">
        <v>0.99999801833446356</v>
      </c>
      <c r="AT1499" s="6">
        <v>2</v>
      </c>
      <c r="AU1499" s="6">
        <v>0.55141620058638041</v>
      </c>
      <c r="AV1499" s="6">
        <v>2</v>
      </c>
      <c r="AW1499" s="6">
        <v>0.58892313776524352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1486670603050038</v>
      </c>
      <c r="H1500" s="6">
        <v>2</v>
      </c>
      <c r="I1500" s="6">
        <v>0.70027515682242858</v>
      </c>
      <c r="J1500" s="6">
        <v>2</v>
      </c>
      <c r="K1500" s="6">
        <v>0.62102791274450986</v>
      </c>
      <c r="L1500" s="6">
        <v>2</v>
      </c>
      <c r="M1500" s="6">
        <v>0.89306762418669294</v>
      </c>
      <c r="N1500" s="6">
        <v>20</v>
      </c>
      <c r="O1500" s="6">
        <v>0.7892420771883969</v>
      </c>
      <c r="P1500" s="6">
        <v>3</v>
      </c>
      <c r="Q1500" s="6">
        <v>0.93132883298632352</v>
      </c>
      <c r="R1500" s="6">
        <v>3</v>
      </c>
      <c r="S1500" s="6">
        <v>0.83521743235418477</v>
      </c>
      <c r="T1500" s="6">
        <v>25</v>
      </c>
      <c r="U1500" s="6">
        <v>0.38433150674784372</v>
      </c>
      <c r="V1500" s="6">
        <v>3</v>
      </c>
      <c r="W1500" s="6">
        <v>0.8872576405468181</v>
      </c>
      <c r="X1500" s="6">
        <v>3</v>
      </c>
      <c r="Y1500" s="6">
        <v>0.64535673342402911</v>
      </c>
      <c r="Z1500" s="6">
        <v>25</v>
      </c>
      <c r="AA1500" s="6">
        <v>0.4908291377690428</v>
      </c>
      <c r="AB1500" s="6">
        <v>3</v>
      </c>
      <c r="AC1500" s="6">
        <v>0.90156715193531656</v>
      </c>
      <c r="AD1500" s="6">
        <v>4</v>
      </c>
      <c r="AE1500" s="6">
        <v>0.72824343350319798</v>
      </c>
      <c r="AF1500" s="6">
        <v>15</v>
      </c>
      <c r="AG1500" s="6">
        <v>0.90666945771754737</v>
      </c>
      <c r="AH1500" s="6">
        <v>2</v>
      </c>
      <c r="AI1500" s="6">
        <v>0.90413728154806527</v>
      </c>
      <c r="AJ1500" s="6">
        <v>3</v>
      </c>
      <c r="AK1500" s="6">
        <v>0.98154312929977838</v>
      </c>
      <c r="AL1500" s="6">
        <v>10</v>
      </c>
      <c r="AM1500" s="6">
        <v>0.98731441998190528</v>
      </c>
      <c r="AN1500" s="6">
        <v>2</v>
      </c>
      <c r="AO1500" s="6">
        <v>0.98346495768629583</v>
      </c>
      <c r="AP1500" s="6">
        <v>2</v>
      </c>
      <c r="AQ1500" s="6">
        <v>0.4986393948915232</v>
      </c>
      <c r="AR1500" s="6">
        <v>5</v>
      </c>
      <c r="AS1500" s="6">
        <v>0.99999777992746441</v>
      </c>
      <c r="AT1500" s="6">
        <v>3</v>
      </c>
      <c r="AU1500" s="6">
        <v>0.57519963910542582</v>
      </c>
      <c r="AV1500" s="6">
        <v>3</v>
      </c>
      <c r="AW1500" s="6">
        <v>0.7593541117439605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66609588988459711</v>
      </c>
      <c r="H1501" s="6">
        <v>3</v>
      </c>
      <c r="I1501" s="6">
        <v>0.53736675896923014</v>
      </c>
      <c r="J1501" s="6">
        <v>2</v>
      </c>
      <c r="K1501" s="6">
        <v>0.89035401471723274</v>
      </c>
      <c r="L1501" s="6">
        <v>2</v>
      </c>
      <c r="M1501" s="6">
        <v>0.72483217766908725</v>
      </c>
      <c r="N1501" s="6">
        <v>20</v>
      </c>
      <c r="O1501" s="6">
        <v>0.87442844654827112</v>
      </c>
      <c r="P1501" s="6">
        <v>4</v>
      </c>
      <c r="Q1501" s="6">
        <v>0.77693104323350792</v>
      </c>
      <c r="R1501" s="6">
        <v>4</v>
      </c>
      <c r="S1501" s="6">
        <v>0.59251899346833947</v>
      </c>
      <c r="T1501" s="6">
        <v>25</v>
      </c>
      <c r="U1501" s="6">
        <v>0.53677076308490623</v>
      </c>
      <c r="V1501" s="6">
        <v>4</v>
      </c>
      <c r="W1501" s="6">
        <v>0.93530008374829199</v>
      </c>
      <c r="X1501" s="6">
        <v>4</v>
      </c>
      <c r="Y1501" s="6">
        <v>0.70199567215268155</v>
      </c>
      <c r="Z1501" s="6">
        <v>25</v>
      </c>
      <c r="AA1501" s="6">
        <v>0.46940764920063532</v>
      </c>
      <c r="AB1501" s="6">
        <v>4</v>
      </c>
      <c r="AC1501" s="6">
        <v>0.94139541352458322</v>
      </c>
      <c r="AD1501" s="6">
        <v>3</v>
      </c>
      <c r="AE1501" s="6">
        <v>0.4984605650156313</v>
      </c>
      <c r="AF1501" s="6">
        <v>15</v>
      </c>
      <c r="AG1501" s="6">
        <v>0.91454816903633585</v>
      </c>
      <c r="AH1501" s="6">
        <v>3</v>
      </c>
      <c r="AI1501" s="6">
        <v>0.56087801453510555</v>
      </c>
      <c r="AJ1501" s="6">
        <v>3</v>
      </c>
      <c r="AK1501" s="6">
        <v>0.79732247578415971</v>
      </c>
      <c r="AL1501" s="6">
        <v>10</v>
      </c>
      <c r="AM1501" s="6">
        <v>0.93944696026657848</v>
      </c>
      <c r="AN1501" s="6">
        <v>2</v>
      </c>
      <c r="AO1501" s="6">
        <v>0.85172472251426268</v>
      </c>
      <c r="AP1501" s="6">
        <v>2</v>
      </c>
      <c r="AQ1501" s="6">
        <v>0.75474890591156185</v>
      </c>
      <c r="AR1501" s="6">
        <v>5</v>
      </c>
      <c r="AS1501" s="6">
        <v>0.99999849514813233</v>
      </c>
      <c r="AT1501" s="6">
        <v>3</v>
      </c>
      <c r="AU1501" s="6">
        <v>0.58475600747042089</v>
      </c>
      <c r="AV1501" s="6">
        <v>3</v>
      </c>
      <c r="AW1501" s="6">
        <v>0.93227050033130909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4253610451108634</v>
      </c>
      <c r="H1502" s="6">
        <v>3</v>
      </c>
      <c r="I1502" s="6">
        <v>0.58409981188237392</v>
      </c>
      <c r="J1502" s="6">
        <v>2</v>
      </c>
      <c r="K1502" s="6">
        <v>0.96966482057343273</v>
      </c>
      <c r="L1502" s="6">
        <v>2</v>
      </c>
      <c r="M1502" s="6">
        <v>0.85885941639636443</v>
      </c>
      <c r="N1502" s="6">
        <v>20</v>
      </c>
      <c r="O1502" s="6">
        <v>0.8450069050513066</v>
      </c>
      <c r="P1502" s="6">
        <v>4</v>
      </c>
      <c r="Q1502" s="6">
        <v>0.67863483114635514</v>
      </c>
      <c r="R1502" s="6">
        <v>4</v>
      </c>
      <c r="S1502" s="6">
        <v>0.56192179139001464</v>
      </c>
      <c r="T1502" s="6">
        <v>25</v>
      </c>
      <c r="U1502" s="6">
        <v>0.76663229449916892</v>
      </c>
      <c r="V1502" s="6">
        <v>4</v>
      </c>
      <c r="W1502" s="6">
        <v>0.91255584080054031</v>
      </c>
      <c r="X1502" s="6">
        <v>4</v>
      </c>
      <c r="Y1502" s="6">
        <v>0.94139520641761498</v>
      </c>
      <c r="Z1502" s="6">
        <v>25</v>
      </c>
      <c r="AA1502" s="6">
        <v>0.53187786131143278</v>
      </c>
      <c r="AB1502" s="6">
        <v>4</v>
      </c>
      <c r="AC1502" s="6">
        <v>0.89980938728001025</v>
      </c>
      <c r="AD1502" s="6">
        <v>4</v>
      </c>
      <c r="AE1502" s="6">
        <v>0.64664787195652107</v>
      </c>
      <c r="AF1502" s="6">
        <v>15</v>
      </c>
      <c r="AG1502" s="6">
        <v>0.82986835434015194</v>
      </c>
      <c r="AH1502" s="6">
        <v>3</v>
      </c>
      <c r="AI1502" s="6">
        <v>0.49951457606898803</v>
      </c>
      <c r="AJ1502" s="6">
        <v>3</v>
      </c>
      <c r="AK1502" s="6">
        <v>0.65127261564452965</v>
      </c>
      <c r="AL1502" s="6">
        <v>10</v>
      </c>
      <c r="AM1502" s="6">
        <v>0.96227810178447915</v>
      </c>
      <c r="AN1502" s="6">
        <v>3</v>
      </c>
      <c r="AO1502" s="6">
        <v>0.59186488792674441</v>
      </c>
      <c r="AP1502" s="6">
        <v>3</v>
      </c>
      <c r="AQ1502" s="6">
        <v>0.9105875577207786</v>
      </c>
      <c r="AR1502" s="6">
        <v>5</v>
      </c>
      <c r="AS1502" s="6">
        <v>0.99999670709752164</v>
      </c>
      <c r="AT1502" s="6">
        <v>2</v>
      </c>
      <c r="AU1502" s="6">
        <v>0.64447206578595206</v>
      </c>
      <c r="AV1502" s="6">
        <v>2</v>
      </c>
      <c r="AW1502" s="6">
        <v>0.81726713250009786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8368133118534113</v>
      </c>
      <c r="H1503" s="6">
        <v>2</v>
      </c>
      <c r="I1503" s="6">
        <v>0.49949374674546032</v>
      </c>
      <c r="J1503" s="6">
        <v>2</v>
      </c>
      <c r="K1503" s="6">
        <v>0.92837847119381545</v>
      </c>
      <c r="L1503" s="6">
        <v>3</v>
      </c>
      <c r="M1503" s="6">
        <v>0.41920031271296432</v>
      </c>
      <c r="N1503" s="6">
        <v>20</v>
      </c>
      <c r="O1503" s="6">
        <v>0.85139934066595091</v>
      </c>
      <c r="P1503" s="6">
        <v>4</v>
      </c>
      <c r="Q1503" s="6">
        <v>0.97322019612677435</v>
      </c>
      <c r="R1503" s="6">
        <v>4</v>
      </c>
      <c r="S1503" s="6">
        <v>0.65010624214175905</v>
      </c>
      <c r="T1503" s="6">
        <v>20</v>
      </c>
      <c r="U1503" s="6">
        <v>0.43025161081189789</v>
      </c>
      <c r="V1503" s="6">
        <v>4</v>
      </c>
      <c r="W1503" s="6">
        <v>0.88580282348583406</v>
      </c>
      <c r="X1503" s="6">
        <v>4</v>
      </c>
      <c r="Y1503" s="6">
        <v>0.8001354445158344</v>
      </c>
      <c r="Z1503" s="6">
        <v>25</v>
      </c>
      <c r="AA1503" s="6">
        <v>0.48600901785334188</v>
      </c>
      <c r="AB1503" s="6">
        <v>4</v>
      </c>
      <c r="AC1503" s="6">
        <v>0.94540918708542343</v>
      </c>
      <c r="AD1503" s="6">
        <v>4</v>
      </c>
      <c r="AE1503" s="6">
        <v>0.87258843663676433</v>
      </c>
      <c r="AF1503" s="6">
        <v>15</v>
      </c>
      <c r="AG1503" s="6">
        <v>0.88668435218510111</v>
      </c>
      <c r="AH1503" s="6">
        <v>3</v>
      </c>
      <c r="AI1503" s="6">
        <v>0.79740871087299414</v>
      </c>
      <c r="AJ1503" s="6">
        <v>3</v>
      </c>
      <c r="AK1503" s="6">
        <v>0.83509054740874622</v>
      </c>
      <c r="AL1503" s="6">
        <v>10</v>
      </c>
      <c r="AM1503" s="6">
        <v>0.94626619447916793</v>
      </c>
      <c r="AN1503" s="6">
        <v>3</v>
      </c>
      <c r="AO1503" s="6">
        <v>0.73033742909415911</v>
      </c>
      <c r="AP1503" s="6">
        <v>3</v>
      </c>
      <c r="AQ1503" s="6">
        <v>0.76603738879147587</v>
      </c>
      <c r="AR1503" s="6">
        <v>10</v>
      </c>
      <c r="AS1503" s="6">
        <v>0.99999909116577301</v>
      </c>
      <c r="AT1503" s="6">
        <v>3</v>
      </c>
      <c r="AU1503" s="6">
        <v>0.824580340706072</v>
      </c>
      <c r="AV1503" s="6">
        <v>3</v>
      </c>
      <c r="AW1503" s="6">
        <v>0.93410080342286983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4785665758527491</v>
      </c>
      <c r="H1504" s="6">
        <v>3</v>
      </c>
      <c r="I1504" s="6">
        <v>0.52172069570367796</v>
      </c>
      <c r="J1504" s="6">
        <v>2</v>
      </c>
      <c r="K1504" s="6">
        <v>0.81626508312641433</v>
      </c>
      <c r="L1504" s="6">
        <v>2</v>
      </c>
      <c r="M1504" s="6">
        <v>0.73508810221028564</v>
      </c>
      <c r="N1504" s="6">
        <v>20</v>
      </c>
      <c r="O1504" s="6">
        <v>0.83705880842422931</v>
      </c>
      <c r="P1504" s="6">
        <v>4</v>
      </c>
      <c r="Q1504" s="6">
        <v>0.62179866397551864</v>
      </c>
      <c r="R1504" s="6">
        <v>4</v>
      </c>
      <c r="S1504" s="6">
        <v>0.65111614014821784</v>
      </c>
      <c r="T1504" s="6">
        <v>25</v>
      </c>
      <c r="U1504" s="6">
        <v>0.47783987124989341</v>
      </c>
      <c r="V1504" s="6">
        <v>4</v>
      </c>
      <c r="W1504" s="6">
        <v>0.62087417147677904</v>
      </c>
      <c r="X1504" s="6">
        <v>4</v>
      </c>
      <c r="Y1504" s="6">
        <v>0.75286012907246003</v>
      </c>
      <c r="Z1504" s="6">
        <v>20</v>
      </c>
      <c r="AA1504" s="6">
        <v>0.48015080852438002</v>
      </c>
      <c r="AB1504" s="6">
        <v>3</v>
      </c>
      <c r="AC1504" s="6">
        <v>0.79794423893106969</v>
      </c>
      <c r="AD1504" s="6">
        <v>3</v>
      </c>
      <c r="AE1504" s="6">
        <v>0.77704877274414119</v>
      </c>
      <c r="AF1504" s="6">
        <v>15</v>
      </c>
      <c r="AG1504" s="6">
        <v>0.91299066771518045</v>
      </c>
      <c r="AH1504" s="6">
        <v>4</v>
      </c>
      <c r="AI1504" s="6">
        <v>0.81567100130016301</v>
      </c>
      <c r="AJ1504" s="6">
        <v>4</v>
      </c>
      <c r="AK1504" s="6">
        <v>0.9510287029794926</v>
      </c>
      <c r="AL1504" s="6">
        <v>10</v>
      </c>
      <c r="AM1504" s="6">
        <v>0.99168907429308573</v>
      </c>
      <c r="AN1504" s="6">
        <v>3</v>
      </c>
      <c r="AO1504" s="6">
        <v>0.56200754719838253</v>
      </c>
      <c r="AP1504" s="6">
        <v>3</v>
      </c>
      <c r="AQ1504" s="6">
        <v>0.87558738561361649</v>
      </c>
      <c r="AR1504" s="6">
        <v>10</v>
      </c>
      <c r="AS1504" s="6">
        <v>0.99999777992746441</v>
      </c>
      <c r="AT1504" s="6">
        <v>3</v>
      </c>
      <c r="AU1504" s="6">
        <v>0.76121906339668721</v>
      </c>
      <c r="AV1504" s="6">
        <v>3</v>
      </c>
      <c r="AW1504" s="6">
        <v>0.9537230630311353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8390466937593275</v>
      </c>
      <c r="H1505" s="6">
        <v>3</v>
      </c>
      <c r="I1505" s="6">
        <v>0.5793709285503621</v>
      </c>
      <c r="J1505" s="6">
        <v>2</v>
      </c>
      <c r="K1505" s="6">
        <v>0.8912830635405784</v>
      </c>
      <c r="L1505" s="6">
        <v>2</v>
      </c>
      <c r="M1505" s="6">
        <v>0.70382907746046663</v>
      </c>
      <c r="N1505" s="6">
        <v>20</v>
      </c>
      <c r="O1505" s="6">
        <v>0.79196941922723618</v>
      </c>
      <c r="P1505" s="6">
        <v>3</v>
      </c>
      <c r="Q1505" s="6">
        <v>0.87619910943282198</v>
      </c>
      <c r="R1505" s="6">
        <v>3</v>
      </c>
      <c r="S1505" s="6">
        <v>0.91864334708398521</v>
      </c>
      <c r="T1505" s="6">
        <v>25</v>
      </c>
      <c r="U1505" s="6">
        <v>0.58576384822751781</v>
      </c>
      <c r="V1505" s="6">
        <v>4</v>
      </c>
      <c r="W1505" s="6">
        <v>0.96263466203375059</v>
      </c>
      <c r="X1505" s="6">
        <v>4</v>
      </c>
      <c r="Y1505" s="6">
        <v>0.65130188449354287</v>
      </c>
      <c r="Z1505" s="6">
        <v>25</v>
      </c>
      <c r="AA1505" s="6">
        <v>0.48461859474936392</v>
      </c>
      <c r="AB1505" s="6">
        <v>4</v>
      </c>
      <c r="AC1505" s="6">
        <v>0.81743818806421742</v>
      </c>
      <c r="AD1505" s="6">
        <v>3</v>
      </c>
      <c r="AE1505" s="6">
        <v>0.56169803935797624</v>
      </c>
      <c r="AF1505" s="6">
        <v>15</v>
      </c>
      <c r="AG1505" s="6">
        <v>0.87640270042114787</v>
      </c>
      <c r="AH1505" s="6">
        <v>3</v>
      </c>
      <c r="AI1505" s="6">
        <v>0.49964988291919699</v>
      </c>
      <c r="AJ1505" s="6">
        <v>3</v>
      </c>
      <c r="AK1505" s="6">
        <v>0.58766052279209635</v>
      </c>
      <c r="AL1505" s="6">
        <v>10</v>
      </c>
      <c r="AM1505" s="6">
        <v>0.97675355639908978</v>
      </c>
      <c r="AN1505" s="6">
        <v>2</v>
      </c>
      <c r="AO1505" s="6">
        <v>0.94620620688900947</v>
      </c>
      <c r="AP1505" s="6">
        <v>2</v>
      </c>
      <c r="AQ1505" s="6">
        <v>0.56084135674606517</v>
      </c>
      <c r="AR1505" s="6">
        <v>5</v>
      </c>
      <c r="AS1505" s="6">
        <v>0.99999885275865807</v>
      </c>
      <c r="AT1505" s="6">
        <v>2</v>
      </c>
      <c r="AU1505" s="6">
        <v>0.64038161941305571</v>
      </c>
      <c r="AV1505" s="6">
        <v>2</v>
      </c>
      <c r="AW1505" s="6">
        <v>0.79038590930791874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66341569123362487</v>
      </c>
      <c r="H1506" s="6">
        <v>2</v>
      </c>
      <c r="I1506" s="6">
        <v>0.48250924392154221</v>
      </c>
      <c r="J1506" s="6">
        <v>2</v>
      </c>
      <c r="K1506" s="6">
        <v>0.82397488409865616</v>
      </c>
      <c r="L1506" s="6">
        <v>1</v>
      </c>
      <c r="M1506" s="6">
        <v>0.51411209173341832</v>
      </c>
      <c r="N1506" s="6">
        <v>20</v>
      </c>
      <c r="O1506" s="6">
        <v>0.84166544283438516</v>
      </c>
      <c r="P1506" s="6">
        <v>4</v>
      </c>
      <c r="Q1506" s="6">
        <v>0.97060684082360427</v>
      </c>
      <c r="R1506" s="6">
        <v>4</v>
      </c>
      <c r="S1506" s="6">
        <v>0.884518372478452</v>
      </c>
      <c r="T1506" s="6">
        <v>25</v>
      </c>
      <c r="U1506" s="6">
        <v>0.73447802656263383</v>
      </c>
      <c r="V1506" s="6">
        <v>5</v>
      </c>
      <c r="W1506" s="6">
        <v>0.59238409817645399</v>
      </c>
      <c r="X1506" s="6">
        <v>4</v>
      </c>
      <c r="Y1506" s="6">
        <v>0.59260343936714832</v>
      </c>
      <c r="Z1506" s="6">
        <v>25</v>
      </c>
      <c r="AA1506" s="6">
        <v>0.49812463608876612</v>
      </c>
      <c r="AB1506" s="6">
        <v>5</v>
      </c>
      <c r="AC1506" s="6">
        <v>0.75490108617849894</v>
      </c>
      <c r="AD1506" s="6">
        <v>4</v>
      </c>
      <c r="AE1506" s="6">
        <v>0.6485083496375782</v>
      </c>
      <c r="AF1506" s="6">
        <v>15</v>
      </c>
      <c r="AG1506" s="6">
        <v>0.9103249002051067</v>
      </c>
      <c r="AH1506" s="6">
        <v>4</v>
      </c>
      <c r="AI1506" s="6">
        <v>0.96153675976427644</v>
      </c>
      <c r="AJ1506" s="6">
        <v>4</v>
      </c>
      <c r="AK1506" s="6">
        <v>0.72488483863968156</v>
      </c>
      <c r="AL1506" s="6">
        <v>10</v>
      </c>
      <c r="AM1506" s="6">
        <v>0.93942665903712275</v>
      </c>
      <c r="AN1506" s="6">
        <v>3</v>
      </c>
      <c r="AO1506" s="6">
        <v>0.6223641919419135</v>
      </c>
      <c r="AP1506" s="6">
        <v>3</v>
      </c>
      <c r="AQ1506" s="6">
        <v>0.91345175309451876</v>
      </c>
      <c r="AR1506" s="6">
        <v>5</v>
      </c>
      <c r="AS1506" s="6">
        <v>0.99999789913080683</v>
      </c>
      <c r="AT1506" s="6">
        <v>2</v>
      </c>
      <c r="AU1506" s="6">
        <v>0.61789750796192933</v>
      </c>
      <c r="AV1506" s="6">
        <v>2</v>
      </c>
      <c r="AW1506" s="6">
        <v>0.62209276343967934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3682666620932304</v>
      </c>
      <c r="H1507" s="6">
        <v>3</v>
      </c>
      <c r="I1507" s="6">
        <v>0.55278174492647714</v>
      </c>
      <c r="J1507" s="6">
        <v>2</v>
      </c>
      <c r="K1507" s="6">
        <v>0.95238788018656084</v>
      </c>
      <c r="L1507" s="6">
        <v>1</v>
      </c>
      <c r="M1507" s="6">
        <v>0.80211160695966566</v>
      </c>
      <c r="N1507" s="6">
        <v>20</v>
      </c>
      <c r="O1507" s="6">
        <v>0.82808959825359851</v>
      </c>
      <c r="P1507" s="6">
        <v>4</v>
      </c>
      <c r="Q1507" s="6">
        <v>0.62178456795958525</v>
      </c>
      <c r="R1507" s="6">
        <v>4</v>
      </c>
      <c r="S1507" s="6">
        <v>0.89003520576409634</v>
      </c>
      <c r="T1507" s="6">
        <v>25</v>
      </c>
      <c r="U1507" s="6">
        <v>0.56043933838926085</v>
      </c>
      <c r="V1507" s="6">
        <v>4</v>
      </c>
      <c r="W1507" s="6">
        <v>0.928921986012196</v>
      </c>
      <c r="X1507" s="6">
        <v>4</v>
      </c>
      <c r="Y1507" s="6">
        <v>0.91244358508599566</v>
      </c>
      <c r="Z1507" s="6">
        <v>25</v>
      </c>
      <c r="AA1507" s="6">
        <v>0.47455697233231448</v>
      </c>
      <c r="AB1507" s="6">
        <v>4</v>
      </c>
      <c r="AC1507" s="6">
        <v>0.9240053604541274</v>
      </c>
      <c r="AD1507" s="6">
        <v>4</v>
      </c>
      <c r="AE1507" s="6">
        <v>0.8795415703779792</v>
      </c>
      <c r="AF1507" s="6">
        <v>15</v>
      </c>
      <c r="AG1507" s="6">
        <v>0.88603307355935901</v>
      </c>
      <c r="AH1507" s="6">
        <v>3</v>
      </c>
      <c r="AI1507" s="6">
        <v>0.75466516361907021</v>
      </c>
      <c r="AJ1507" s="6">
        <v>4</v>
      </c>
      <c r="AK1507" s="6">
        <v>0.59242025840540569</v>
      </c>
      <c r="AL1507" s="6">
        <v>10</v>
      </c>
      <c r="AM1507" s="6">
        <v>0.95197663838826063</v>
      </c>
      <c r="AN1507" s="6">
        <v>2</v>
      </c>
      <c r="AO1507" s="6">
        <v>0.94628359931334605</v>
      </c>
      <c r="AP1507" s="6">
        <v>3</v>
      </c>
      <c r="AQ1507" s="6">
        <v>0.79785725179189648</v>
      </c>
      <c r="AR1507" s="6">
        <v>5</v>
      </c>
      <c r="AS1507" s="6">
        <v>0.99999694550396501</v>
      </c>
      <c r="AT1507" s="6">
        <v>3</v>
      </c>
      <c r="AU1507" s="6">
        <v>0.58601350710706768</v>
      </c>
      <c r="AV1507" s="6">
        <v>3</v>
      </c>
      <c r="AW1507" s="6">
        <v>0.8642082492469072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3</v>
      </c>
      <c r="G1508" s="6">
        <v>0.52604685093095593</v>
      </c>
      <c r="H1508" s="6">
        <v>2</v>
      </c>
      <c r="I1508" s="6">
        <v>0.55710887019195032</v>
      </c>
      <c r="J1508" s="6">
        <v>2</v>
      </c>
      <c r="K1508" s="6">
        <v>0.67600257079176918</v>
      </c>
      <c r="L1508" s="6">
        <v>2</v>
      </c>
      <c r="M1508" s="6">
        <v>0.77322265636613641</v>
      </c>
      <c r="N1508" s="6">
        <v>20</v>
      </c>
      <c r="O1508" s="6">
        <v>0.78674403884743194</v>
      </c>
      <c r="P1508" s="6">
        <v>4</v>
      </c>
      <c r="Q1508" s="6">
        <v>0.56153279525493427</v>
      </c>
      <c r="R1508" s="6">
        <v>3</v>
      </c>
      <c r="S1508" s="6">
        <v>0.59244608849176383</v>
      </c>
      <c r="T1508" s="6">
        <v>25</v>
      </c>
      <c r="U1508" s="6">
        <v>0.51031511577537181</v>
      </c>
      <c r="V1508" s="6">
        <v>4</v>
      </c>
      <c r="W1508" s="6">
        <v>0.56025956147678091</v>
      </c>
      <c r="X1508" s="6">
        <v>3</v>
      </c>
      <c r="Y1508" s="6">
        <v>0.75397060284761941</v>
      </c>
      <c r="Z1508" s="6">
        <v>20</v>
      </c>
      <c r="AA1508" s="6">
        <v>0.48575781613235192</v>
      </c>
      <c r="AB1508" s="6">
        <v>3</v>
      </c>
      <c r="AC1508" s="6">
        <v>0.73075619312575701</v>
      </c>
      <c r="AD1508" s="6">
        <v>3</v>
      </c>
      <c r="AE1508" s="6">
        <v>0.83303161862720765</v>
      </c>
      <c r="AF1508" s="6">
        <v>15</v>
      </c>
      <c r="AG1508" s="6">
        <v>0.94980070272604633</v>
      </c>
      <c r="AH1508" s="6">
        <v>4</v>
      </c>
      <c r="AI1508" s="6">
        <v>0.83338606566331097</v>
      </c>
      <c r="AJ1508" s="6">
        <v>3</v>
      </c>
      <c r="AK1508" s="6">
        <v>0.61906585043057827</v>
      </c>
      <c r="AL1508" s="6">
        <v>10</v>
      </c>
      <c r="AM1508" s="6">
        <v>0.98808544418993605</v>
      </c>
      <c r="AN1508" s="6">
        <v>2</v>
      </c>
      <c r="AO1508" s="6">
        <v>0.92404872689133311</v>
      </c>
      <c r="AP1508" s="6">
        <v>2</v>
      </c>
      <c r="AQ1508" s="6">
        <v>0.75402632333401642</v>
      </c>
      <c r="AR1508" s="6">
        <v>10</v>
      </c>
      <c r="AS1508" s="6">
        <v>0.99999873355510194</v>
      </c>
      <c r="AT1508" s="6">
        <v>3</v>
      </c>
      <c r="AU1508" s="6">
        <v>0.78110459004287947</v>
      </c>
      <c r="AV1508" s="6">
        <v>3</v>
      </c>
      <c r="AW1508" s="6">
        <v>0.6282340631069770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5164279483292582</v>
      </c>
      <c r="H1509" s="6">
        <v>2</v>
      </c>
      <c r="I1509" s="6">
        <v>0.79507678824881611</v>
      </c>
      <c r="J1509" s="6">
        <v>1</v>
      </c>
      <c r="K1509" s="6">
        <v>0.55867121233695116</v>
      </c>
      <c r="L1509" s="6">
        <v>1</v>
      </c>
      <c r="M1509" s="6">
        <v>0.75285750912376959</v>
      </c>
      <c r="N1509" s="6">
        <v>20</v>
      </c>
      <c r="O1509" s="6">
        <v>0.81630235464101208</v>
      </c>
      <c r="P1509" s="6">
        <v>4</v>
      </c>
      <c r="Q1509" s="6">
        <v>0.94536347765626227</v>
      </c>
      <c r="R1509" s="6">
        <v>4</v>
      </c>
      <c r="S1509" s="6">
        <v>0.93397766903053636</v>
      </c>
      <c r="T1509" s="6">
        <v>20</v>
      </c>
      <c r="U1509" s="6">
        <v>0.55490210399073003</v>
      </c>
      <c r="V1509" s="6">
        <v>4</v>
      </c>
      <c r="W1509" s="6">
        <v>0.89077379180146476</v>
      </c>
      <c r="X1509" s="6">
        <v>4</v>
      </c>
      <c r="Y1509" s="6">
        <v>0.949022093330396</v>
      </c>
      <c r="Z1509" s="6">
        <v>20</v>
      </c>
      <c r="AA1509" s="6">
        <v>0.48586935893155919</v>
      </c>
      <c r="AB1509" s="6">
        <v>4</v>
      </c>
      <c r="AC1509" s="6">
        <v>0.97141597875849406</v>
      </c>
      <c r="AD1509" s="6">
        <v>4</v>
      </c>
      <c r="AE1509" s="6">
        <v>0.93399711464803381</v>
      </c>
      <c r="AF1509" s="6">
        <v>20</v>
      </c>
      <c r="AG1509" s="6">
        <v>0.9847998474662043</v>
      </c>
      <c r="AH1509" s="6">
        <v>4</v>
      </c>
      <c r="AI1509" s="6">
        <v>0.97137908022334074</v>
      </c>
      <c r="AJ1509" s="6">
        <v>4</v>
      </c>
      <c r="AK1509" s="6">
        <v>0.98728071759210045</v>
      </c>
      <c r="AL1509" s="6">
        <v>10</v>
      </c>
      <c r="AM1509" s="6">
        <v>0.99924664057781321</v>
      </c>
      <c r="AN1509" s="6">
        <v>2</v>
      </c>
      <c r="AO1509" s="6">
        <v>0.75481362085704473</v>
      </c>
      <c r="AP1509" s="6">
        <v>2</v>
      </c>
      <c r="AQ1509" s="6">
        <v>0.79809553552103574</v>
      </c>
      <c r="AR1509" s="6">
        <v>10</v>
      </c>
      <c r="AS1509" s="6">
        <v>0.99999980638736874</v>
      </c>
      <c r="AT1509" s="6">
        <v>3</v>
      </c>
      <c r="AU1509" s="6">
        <v>0.74662647677319816</v>
      </c>
      <c r="AV1509" s="6">
        <v>3</v>
      </c>
      <c r="AW1509" s="6">
        <v>0.97022628906128927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4267234945878138</v>
      </c>
      <c r="H1510" s="6">
        <v>2</v>
      </c>
      <c r="I1510" s="6">
        <v>0.46436801748250528</v>
      </c>
      <c r="J1510" s="6">
        <v>2</v>
      </c>
      <c r="K1510" s="6">
        <v>0.90844577429441153</v>
      </c>
      <c r="L1510" s="6">
        <v>2</v>
      </c>
      <c r="M1510" s="6">
        <v>0.80538547922377757</v>
      </c>
      <c r="N1510" s="6">
        <v>20</v>
      </c>
      <c r="O1510" s="6">
        <v>0.78624659630555382</v>
      </c>
      <c r="P1510" s="6">
        <v>3</v>
      </c>
      <c r="Q1510" s="6">
        <v>0.64973092716792269</v>
      </c>
      <c r="R1510" s="6">
        <v>3</v>
      </c>
      <c r="S1510" s="6">
        <v>0.87704827720566569</v>
      </c>
      <c r="T1510" s="6">
        <v>25</v>
      </c>
      <c r="U1510" s="6">
        <v>0.68877141254755547</v>
      </c>
      <c r="V1510" s="6">
        <v>3</v>
      </c>
      <c r="W1510" s="6">
        <v>0.70199642328845258</v>
      </c>
      <c r="X1510" s="6">
        <v>4</v>
      </c>
      <c r="Y1510" s="6">
        <v>0.64938895984796174</v>
      </c>
      <c r="Z1510" s="6">
        <v>25</v>
      </c>
      <c r="AA1510" s="6">
        <v>0.47902657640985902</v>
      </c>
      <c r="AB1510" s="6">
        <v>3</v>
      </c>
      <c r="AC1510" s="6">
        <v>0.77511226659300314</v>
      </c>
      <c r="AD1510" s="6">
        <v>4</v>
      </c>
      <c r="AE1510" s="6">
        <v>0.73061859007657737</v>
      </c>
      <c r="AF1510" s="6">
        <v>15</v>
      </c>
      <c r="AG1510" s="6">
        <v>0.8852202897293282</v>
      </c>
      <c r="AH1510" s="6">
        <v>3</v>
      </c>
      <c r="AI1510" s="6">
        <v>0.69559261033404962</v>
      </c>
      <c r="AJ1510" s="6">
        <v>3</v>
      </c>
      <c r="AK1510" s="6">
        <v>0.83700777450446451</v>
      </c>
      <c r="AL1510" s="6">
        <v>10</v>
      </c>
      <c r="AM1510" s="6">
        <v>0.97354401114820499</v>
      </c>
      <c r="AN1510" s="6">
        <v>2</v>
      </c>
      <c r="AO1510" s="6">
        <v>0.95686203306345996</v>
      </c>
      <c r="AP1510" s="6">
        <v>2</v>
      </c>
      <c r="AQ1510" s="6">
        <v>0.73079482922702399</v>
      </c>
      <c r="AR1510" s="6">
        <v>5</v>
      </c>
      <c r="AS1510" s="6">
        <v>0.99999837594471874</v>
      </c>
      <c r="AT1510" s="6">
        <v>2</v>
      </c>
      <c r="AU1510" s="6">
        <v>0.62890713644090213</v>
      </c>
      <c r="AV1510" s="6">
        <v>2</v>
      </c>
      <c r="AW1510" s="6">
        <v>0.80992260926302906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4808492601450638</v>
      </c>
      <c r="H1511" s="6">
        <v>3</v>
      </c>
      <c r="I1511" s="6">
        <v>0.67874656399564393</v>
      </c>
      <c r="J1511" s="6">
        <v>2</v>
      </c>
      <c r="K1511" s="6">
        <v>0.96578745003467548</v>
      </c>
      <c r="L1511" s="6">
        <v>3</v>
      </c>
      <c r="M1511" s="6">
        <v>0.61770296884646569</v>
      </c>
      <c r="N1511" s="6">
        <v>20</v>
      </c>
      <c r="O1511" s="6">
        <v>0.84884585484255703</v>
      </c>
      <c r="P1511" s="6">
        <v>4</v>
      </c>
      <c r="Q1511" s="6">
        <v>0.7054705373049982</v>
      </c>
      <c r="R1511" s="6">
        <v>4</v>
      </c>
      <c r="S1511" s="6">
        <v>0.81676890675698777</v>
      </c>
      <c r="T1511" s="6">
        <v>25</v>
      </c>
      <c r="U1511" s="6">
        <v>0.63718488002633844</v>
      </c>
      <c r="V1511" s="6">
        <v>4</v>
      </c>
      <c r="W1511" s="6">
        <v>0.93631660546266682</v>
      </c>
      <c r="X1511" s="6">
        <v>4</v>
      </c>
      <c r="Y1511" s="6">
        <v>0.91308268355127298</v>
      </c>
      <c r="Z1511" s="6">
        <v>25</v>
      </c>
      <c r="AA1511" s="6">
        <v>0.48809725497677697</v>
      </c>
      <c r="AB1511" s="6">
        <v>4</v>
      </c>
      <c r="AC1511" s="6">
        <v>0.97205173950008672</v>
      </c>
      <c r="AD1511" s="6">
        <v>4</v>
      </c>
      <c r="AE1511" s="6">
        <v>0.86999332480575997</v>
      </c>
      <c r="AF1511" s="6">
        <v>15</v>
      </c>
      <c r="AG1511" s="6">
        <v>0.86162068135359571</v>
      </c>
      <c r="AH1511" s="6">
        <v>4</v>
      </c>
      <c r="AI1511" s="6">
        <v>0.86072078385503403</v>
      </c>
      <c r="AJ1511" s="6">
        <v>4</v>
      </c>
      <c r="AK1511" s="6">
        <v>0.86497950151635994</v>
      </c>
      <c r="AL1511" s="6">
        <v>10</v>
      </c>
      <c r="AM1511" s="6">
        <v>0.93203775076890971</v>
      </c>
      <c r="AN1511" s="6">
        <v>3</v>
      </c>
      <c r="AO1511" s="6">
        <v>0.92324184335259907</v>
      </c>
      <c r="AP1511" s="6">
        <v>3</v>
      </c>
      <c r="AQ1511" s="6">
        <v>0.91220159152086699</v>
      </c>
      <c r="AR1511" s="6">
        <v>5</v>
      </c>
      <c r="AS1511" s="6">
        <v>0.99999789913080683</v>
      </c>
      <c r="AT1511" s="6">
        <v>3</v>
      </c>
      <c r="AU1511" s="6">
        <v>0.72203656307025321</v>
      </c>
      <c r="AV1511" s="6">
        <v>3</v>
      </c>
      <c r="AW1511" s="6">
        <v>0.96010300826545736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70311754240706237</v>
      </c>
      <c r="H1512" s="6">
        <v>3</v>
      </c>
      <c r="I1512" s="6">
        <v>0.52048391207619527</v>
      </c>
      <c r="J1512" s="6">
        <v>2</v>
      </c>
      <c r="K1512" s="6">
        <v>0.9288302409185436</v>
      </c>
      <c r="L1512" s="6">
        <v>2</v>
      </c>
      <c r="M1512" s="6">
        <v>0.87638868685400695</v>
      </c>
      <c r="N1512" s="6">
        <v>20</v>
      </c>
      <c r="O1512" s="6">
        <v>0.86307478900706824</v>
      </c>
      <c r="P1512" s="6">
        <v>4</v>
      </c>
      <c r="Q1512" s="6">
        <v>0.53091274143037692</v>
      </c>
      <c r="R1512" s="6">
        <v>4</v>
      </c>
      <c r="S1512" s="6">
        <v>0.62230678771637238</v>
      </c>
      <c r="T1512" s="6">
        <v>25</v>
      </c>
      <c r="U1512" s="6">
        <v>0.54728320407622622</v>
      </c>
      <c r="V1512" s="6">
        <v>4</v>
      </c>
      <c r="W1512" s="6">
        <v>0.62160647084536003</v>
      </c>
      <c r="X1512" s="6">
        <v>4</v>
      </c>
      <c r="Y1512" s="6">
        <v>0.89905043037937504</v>
      </c>
      <c r="Z1512" s="6">
        <v>20</v>
      </c>
      <c r="AA1512" s="6">
        <v>0.37754168218665818</v>
      </c>
      <c r="AB1512" s="6">
        <v>3</v>
      </c>
      <c r="AC1512" s="6">
        <v>0.97032896578028238</v>
      </c>
      <c r="AD1512" s="6">
        <v>3</v>
      </c>
      <c r="AE1512" s="6">
        <v>0.79788350172728961</v>
      </c>
      <c r="AF1512" s="6">
        <v>15</v>
      </c>
      <c r="AG1512" s="6">
        <v>0.9410871626529369</v>
      </c>
      <c r="AH1512" s="6">
        <v>3</v>
      </c>
      <c r="AI1512" s="6">
        <v>0.67848052713078399</v>
      </c>
      <c r="AJ1512" s="6">
        <v>3</v>
      </c>
      <c r="AK1512" s="6">
        <v>0.83294566252946256</v>
      </c>
      <c r="AL1512" s="6">
        <v>10</v>
      </c>
      <c r="AM1512" s="6">
        <v>0.99520146990872094</v>
      </c>
      <c r="AN1512" s="6">
        <v>2</v>
      </c>
      <c r="AO1512" s="6">
        <v>0.85160384580261494</v>
      </c>
      <c r="AP1512" s="6">
        <v>2</v>
      </c>
      <c r="AQ1512" s="6">
        <v>0.79811284640093694</v>
      </c>
      <c r="AR1512" s="6">
        <v>10</v>
      </c>
      <c r="AS1512" s="6">
        <v>0.9999981375378344</v>
      </c>
      <c r="AT1512" s="6">
        <v>3</v>
      </c>
      <c r="AU1512" s="6">
        <v>0.79982820350028239</v>
      </c>
      <c r="AV1512" s="6">
        <v>3</v>
      </c>
      <c r="AW1512" s="6">
        <v>0.96666198383116786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2</v>
      </c>
      <c r="G1513" s="6">
        <v>0.5250507785605395</v>
      </c>
      <c r="H1513" s="6">
        <v>2</v>
      </c>
      <c r="I1513" s="6">
        <v>0.81637203718401286</v>
      </c>
      <c r="J1513" s="6">
        <v>2</v>
      </c>
      <c r="K1513" s="6">
        <v>0.68443410926817327</v>
      </c>
      <c r="L1513" s="6">
        <v>2</v>
      </c>
      <c r="M1513" s="6">
        <v>0.96464252180477472</v>
      </c>
      <c r="N1513" s="6">
        <v>20</v>
      </c>
      <c r="O1513" s="6">
        <v>0.81421930728289016</v>
      </c>
      <c r="P1513" s="6">
        <v>3</v>
      </c>
      <c r="Q1513" s="6">
        <v>0.92288349196826069</v>
      </c>
      <c r="R1513" s="6">
        <v>3</v>
      </c>
      <c r="S1513" s="6">
        <v>0.93710977292850584</v>
      </c>
      <c r="T1513" s="6">
        <v>20</v>
      </c>
      <c r="U1513" s="6">
        <v>0.48993208476700378</v>
      </c>
      <c r="V1513" s="6">
        <v>2</v>
      </c>
      <c r="W1513" s="6">
        <v>0.94656313775671441</v>
      </c>
      <c r="X1513" s="6">
        <v>2</v>
      </c>
      <c r="Y1513" s="6">
        <v>0.93985808078941169</v>
      </c>
      <c r="Z1513" s="6">
        <v>20</v>
      </c>
      <c r="AA1513" s="6">
        <v>0.55305844272325555</v>
      </c>
      <c r="AB1513" s="6">
        <v>2</v>
      </c>
      <c r="AC1513" s="6">
        <v>0.85180368105571158</v>
      </c>
      <c r="AD1513" s="6">
        <v>2</v>
      </c>
      <c r="AE1513" s="6">
        <v>0.83530260381815524</v>
      </c>
      <c r="AF1513" s="6">
        <v>20</v>
      </c>
      <c r="AG1513" s="6">
        <v>0.8336426463854999</v>
      </c>
      <c r="AH1513" s="6">
        <v>3</v>
      </c>
      <c r="AI1513" s="6">
        <v>0.79709645892958325</v>
      </c>
      <c r="AJ1513" s="6">
        <v>3</v>
      </c>
      <c r="AK1513" s="6">
        <v>0.9303015630984659</v>
      </c>
      <c r="AL1513" s="6">
        <v>10</v>
      </c>
      <c r="AM1513" s="6">
        <v>0.99623623408965356</v>
      </c>
      <c r="AN1513" s="6">
        <v>2</v>
      </c>
      <c r="AO1513" s="6">
        <v>0.92677529779488776</v>
      </c>
      <c r="AP1513" s="6">
        <v>2</v>
      </c>
      <c r="AQ1513" s="6">
        <v>0.91960812570712414</v>
      </c>
      <c r="AR1513" s="6">
        <v>10</v>
      </c>
      <c r="AS1513" s="6">
        <v>0.99999980638736874</v>
      </c>
      <c r="AT1513" s="6">
        <v>3</v>
      </c>
      <c r="AU1513" s="6">
        <v>0.58522119037977316</v>
      </c>
      <c r="AV1513" s="6">
        <v>3</v>
      </c>
      <c r="AW1513" s="6">
        <v>0.90170330426431233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2</v>
      </c>
      <c r="G1514" s="6">
        <v>0.48862590633621461</v>
      </c>
      <c r="H1514" s="6">
        <v>2</v>
      </c>
      <c r="I1514" s="6">
        <v>0.58714785994258023</v>
      </c>
      <c r="J1514" s="6">
        <v>2</v>
      </c>
      <c r="K1514" s="6">
        <v>0.8210363789298516</v>
      </c>
      <c r="L1514" s="6">
        <v>2</v>
      </c>
      <c r="M1514" s="6">
        <v>0.86662240161904192</v>
      </c>
      <c r="N1514" s="6">
        <v>20</v>
      </c>
      <c r="O1514" s="6">
        <v>0.82450065711231946</v>
      </c>
      <c r="P1514" s="6">
        <v>3</v>
      </c>
      <c r="Q1514" s="6">
        <v>0.76459239817036773</v>
      </c>
      <c r="R1514" s="6">
        <v>3</v>
      </c>
      <c r="S1514" s="6">
        <v>0.96239855093626414</v>
      </c>
      <c r="T1514" s="6">
        <v>20</v>
      </c>
      <c r="U1514" s="6">
        <v>0.68324869784559883</v>
      </c>
      <c r="V1514" s="6">
        <v>3</v>
      </c>
      <c r="W1514" s="6">
        <v>0.85874371006192562</v>
      </c>
      <c r="X1514" s="6">
        <v>3</v>
      </c>
      <c r="Y1514" s="6">
        <v>0.76975145650502963</v>
      </c>
      <c r="Z1514" s="6">
        <v>20</v>
      </c>
      <c r="AA1514" s="6">
        <v>0.81639276513317716</v>
      </c>
      <c r="AB1514" s="6">
        <v>3</v>
      </c>
      <c r="AC1514" s="6">
        <v>0.9606900573506334</v>
      </c>
      <c r="AD1514" s="6">
        <v>3</v>
      </c>
      <c r="AE1514" s="6">
        <v>0.89107393959436021</v>
      </c>
      <c r="AF1514" s="6">
        <v>20</v>
      </c>
      <c r="AG1514" s="6">
        <v>0.82774664145653387</v>
      </c>
      <c r="AH1514" s="6">
        <v>3</v>
      </c>
      <c r="AI1514" s="6">
        <v>0.89761922160402885</v>
      </c>
      <c r="AJ1514" s="6">
        <v>3</v>
      </c>
      <c r="AK1514" s="6">
        <v>0.96616397577108926</v>
      </c>
      <c r="AL1514" s="6">
        <v>10</v>
      </c>
      <c r="AM1514" s="6">
        <v>0.99832883325683819</v>
      </c>
      <c r="AN1514" s="6">
        <v>2</v>
      </c>
      <c r="AO1514" s="6">
        <v>0.92226698570072752</v>
      </c>
      <c r="AP1514" s="6">
        <v>2</v>
      </c>
      <c r="AQ1514" s="6">
        <v>0.8517205746249642</v>
      </c>
      <c r="AR1514" s="6">
        <v>10</v>
      </c>
      <c r="AS1514" s="6">
        <v>0.99999956798009337</v>
      </c>
      <c r="AT1514" s="6">
        <v>3</v>
      </c>
      <c r="AU1514" s="6">
        <v>0.63045528878079971</v>
      </c>
      <c r="AV1514" s="6">
        <v>3</v>
      </c>
      <c r="AW1514" s="6">
        <v>0.9493076685659726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46217552768566239</v>
      </c>
      <c r="H1515" s="6">
        <v>2</v>
      </c>
      <c r="I1515" s="6">
        <v>0.74671512899752057</v>
      </c>
      <c r="J1515" s="6">
        <v>2</v>
      </c>
      <c r="K1515" s="6">
        <v>0.59821688909117021</v>
      </c>
      <c r="L1515" s="6">
        <v>2</v>
      </c>
      <c r="M1515" s="6">
        <v>0.56623972389294053</v>
      </c>
      <c r="N1515" s="6">
        <v>20</v>
      </c>
      <c r="O1515" s="6">
        <v>0.76188915481405561</v>
      </c>
      <c r="P1515" s="6">
        <v>3</v>
      </c>
      <c r="Q1515" s="6">
        <v>0.64218332698766079</v>
      </c>
      <c r="R1515" s="6">
        <v>3</v>
      </c>
      <c r="S1515" s="6">
        <v>0.94782560558810136</v>
      </c>
      <c r="T1515" s="6">
        <v>20</v>
      </c>
      <c r="U1515" s="6">
        <v>0.54336488770776148</v>
      </c>
      <c r="V1515" s="6">
        <v>3</v>
      </c>
      <c r="W1515" s="6">
        <v>0.93594625876711235</v>
      </c>
      <c r="X1515" s="6">
        <v>3</v>
      </c>
      <c r="Y1515" s="6">
        <v>0.92899039434600983</v>
      </c>
      <c r="Z1515" s="6">
        <v>20</v>
      </c>
      <c r="AA1515" s="6">
        <v>0.69066686990977955</v>
      </c>
      <c r="AB1515" s="6">
        <v>3</v>
      </c>
      <c r="AC1515" s="6">
        <v>0.95984407460369603</v>
      </c>
      <c r="AD1515" s="6">
        <v>3</v>
      </c>
      <c r="AE1515" s="6">
        <v>0.86339173372775135</v>
      </c>
      <c r="AF1515" s="6">
        <v>20</v>
      </c>
      <c r="AG1515" s="6">
        <v>0.96874280542521563</v>
      </c>
      <c r="AH1515" s="6">
        <v>3</v>
      </c>
      <c r="AI1515" s="6">
        <v>0.73049877114763884</v>
      </c>
      <c r="AJ1515" s="6">
        <v>3</v>
      </c>
      <c r="AK1515" s="6">
        <v>0.96966694995971681</v>
      </c>
      <c r="AL1515" s="6">
        <v>10</v>
      </c>
      <c r="AM1515" s="6">
        <v>0.99779176045625873</v>
      </c>
      <c r="AN1515" s="6">
        <v>2</v>
      </c>
      <c r="AO1515" s="6">
        <v>0.82933465511853588</v>
      </c>
      <c r="AP1515" s="6">
        <v>2</v>
      </c>
      <c r="AQ1515" s="6">
        <v>0.77697409417532892</v>
      </c>
      <c r="AR1515" s="6">
        <v>10</v>
      </c>
      <c r="AS1515" s="6">
        <v>0.99999980638736874</v>
      </c>
      <c r="AT1515" s="6">
        <v>2</v>
      </c>
      <c r="AU1515" s="6">
        <v>0.61183903853038901</v>
      </c>
      <c r="AV1515" s="6">
        <v>2</v>
      </c>
      <c r="AW1515" s="6">
        <v>0.96245032167152933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51069026887199676</v>
      </c>
      <c r="H1516" s="6">
        <v>2</v>
      </c>
      <c r="I1516" s="6">
        <v>0.86138835081710596</v>
      </c>
      <c r="J1516" s="6">
        <v>1</v>
      </c>
      <c r="K1516" s="6">
        <v>0.73002346611013635</v>
      </c>
      <c r="L1516" s="6">
        <v>1</v>
      </c>
      <c r="M1516" s="6">
        <v>0.6219313264344426</v>
      </c>
      <c r="N1516" s="6">
        <v>20</v>
      </c>
      <c r="O1516" s="6">
        <v>0.52874743483991937</v>
      </c>
      <c r="P1516" s="6">
        <v>4</v>
      </c>
      <c r="Q1516" s="6">
        <v>0.85170923829955936</v>
      </c>
      <c r="R1516" s="6">
        <v>4</v>
      </c>
      <c r="S1516" s="6">
        <v>0.960693023966111</v>
      </c>
      <c r="T1516" s="6">
        <v>25</v>
      </c>
      <c r="U1516" s="6">
        <v>0.64884668036140658</v>
      </c>
      <c r="V1516" s="6">
        <v>5</v>
      </c>
      <c r="W1516" s="6">
        <v>0.62243371390488278</v>
      </c>
      <c r="X1516" s="6">
        <v>4</v>
      </c>
      <c r="Y1516" s="6">
        <v>0.70573074164986949</v>
      </c>
      <c r="Z1516" s="6">
        <v>25</v>
      </c>
      <c r="AA1516" s="6">
        <v>0.54298900927440519</v>
      </c>
      <c r="AB1516" s="6">
        <v>4</v>
      </c>
      <c r="AC1516" s="6">
        <v>0.94541482930428833</v>
      </c>
      <c r="AD1516" s="6">
        <v>4</v>
      </c>
      <c r="AE1516" s="6">
        <v>0.83909797786047624</v>
      </c>
      <c r="AF1516" s="6">
        <v>15</v>
      </c>
      <c r="AG1516" s="6">
        <v>0.93397288707711279</v>
      </c>
      <c r="AH1516" s="6">
        <v>4</v>
      </c>
      <c r="AI1516" s="6">
        <v>0.91909124434407607</v>
      </c>
      <c r="AJ1516" s="6">
        <v>4</v>
      </c>
      <c r="AK1516" s="6">
        <v>0.82149935225146031</v>
      </c>
      <c r="AL1516" s="6">
        <v>10</v>
      </c>
      <c r="AM1516" s="6">
        <v>0.79782811457710989</v>
      </c>
      <c r="AN1516" s="6">
        <v>2</v>
      </c>
      <c r="AO1516" s="6">
        <v>0.97879295502780517</v>
      </c>
      <c r="AP1516" s="6">
        <v>2</v>
      </c>
      <c r="AQ1516" s="6">
        <v>0.83529760872351977</v>
      </c>
      <c r="AR1516" s="6">
        <v>5</v>
      </c>
      <c r="AS1516" s="6">
        <v>0.99999944877650193</v>
      </c>
      <c r="AT1516" s="6">
        <v>3</v>
      </c>
      <c r="AU1516" s="6">
        <v>0.66700187631800345</v>
      </c>
      <c r="AV1516" s="6">
        <v>3</v>
      </c>
      <c r="AW1516" s="6">
        <v>0.77480228368708026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525001163606309</v>
      </c>
      <c r="H1517" s="6">
        <v>2</v>
      </c>
      <c r="I1517" s="6">
        <v>0.52851462573794294</v>
      </c>
      <c r="J1517" s="6">
        <v>2</v>
      </c>
      <c r="K1517" s="6">
        <v>0.71315400934963147</v>
      </c>
      <c r="L1517" s="6">
        <v>2</v>
      </c>
      <c r="M1517" s="6">
        <v>0.6790926772107313</v>
      </c>
      <c r="N1517" s="6">
        <v>20</v>
      </c>
      <c r="O1517" s="6">
        <v>0.78565601680257136</v>
      </c>
      <c r="P1517" s="6">
        <v>3</v>
      </c>
      <c r="Q1517" s="6">
        <v>0.88332272338886786</v>
      </c>
      <c r="R1517" s="6">
        <v>3</v>
      </c>
      <c r="S1517" s="6">
        <v>0.93046408609138409</v>
      </c>
      <c r="T1517" s="6">
        <v>25</v>
      </c>
      <c r="U1517" s="6">
        <v>0.53403836394973414</v>
      </c>
      <c r="V1517" s="6">
        <v>4</v>
      </c>
      <c r="W1517" s="6">
        <v>0.6783753165288775</v>
      </c>
      <c r="X1517" s="6">
        <v>3</v>
      </c>
      <c r="Y1517" s="6">
        <v>0.6787943087081173</v>
      </c>
      <c r="Z1517" s="6">
        <v>25</v>
      </c>
      <c r="AA1517" s="6">
        <v>0.49237177874117638</v>
      </c>
      <c r="AB1517" s="6">
        <v>3</v>
      </c>
      <c r="AC1517" s="6">
        <v>0.67835929349313395</v>
      </c>
      <c r="AD1517" s="6">
        <v>3</v>
      </c>
      <c r="AE1517" s="6">
        <v>0.58834380474959613</v>
      </c>
      <c r="AF1517" s="6">
        <v>15</v>
      </c>
      <c r="AG1517" s="6">
        <v>0.93791236673125877</v>
      </c>
      <c r="AH1517" s="6">
        <v>3</v>
      </c>
      <c r="AI1517" s="6">
        <v>0.49472916874216721</v>
      </c>
      <c r="AJ1517" s="6">
        <v>4</v>
      </c>
      <c r="AK1517" s="6">
        <v>0.46825245253975278</v>
      </c>
      <c r="AL1517" s="6">
        <v>10</v>
      </c>
      <c r="AM1517" s="6">
        <v>0.96195399279257809</v>
      </c>
      <c r="AN1517" s="6">
        <v>2</v>
      </c>
      <c r="AO1517" s="6">
        <v>0.91314332338581095</v>
      </c>
      <c r="AP1517" s="6">
        <v>2</v>
      </c>
      <c r="AQ1517" s="6">
        <v>0.77653907166243574</v>
      </c>
      <c r="AR1517" s="6">
        <v>5</v>
      </c>
      <c r="AS1517" s="6">
        <v>0.99999742231732225</v>
      </c>
      <c r="AT1517" s="6">
        <v>2</v>
      </c>
      <c r="AU1517" s="6">
        <v>0.65541075698327433</v>
      </c>
      <c r="AV1517" s="6">
        <v>2</v>
      </c>
      <c r="AW1517" s="6">
        <v>0.89407298360383314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59798004210188915</v>
      </c>
      <c r="H1518" s="6">
        <v>3</v>
      </c>
      <c r="I1518" s="6">
        <v>0.65085719067586467</v>
      </c>
      <c r="J1518" s="6">
        <v>2</v>
      </c>
      <c r="K1518" s="6">
        <v>0.95227749816168028</v>
      </c>
      <c r="L1518" s="6">
        <v>2</v>
      </c>
      <c r="M1518" s="6">
        <v>0.82451754305868863</v>
      </c>
      <c r="N1518" s="6">
        <v>20</v>
      </c>
      <c r="O1518" s="6">
        <v>0.79537254025028825</v>
      </c>
      <c r="P1518" s="6">
        <v>3</v>
      </c>
      <c r="Q1518" s="6">
        <v>0.84897128108324538</v>
      </c>
      <c r="R1518" s="6">
        <v>3</v>
      </c>
      <c r="S1518" s="6">
        <v>0.95375895707404434</v>
      </c>
      <c r="T1518" s="6">
        <v>25</v>
      </c>
      <c r="U1518" s="6">
        <v>0.84061015989858634</v>
      </c>
      <c r="V1518" s="6">
        <v>4</v>
      </c>
      <c r="W1518" s="6">
        <v>0.79811520083730658</v>
      </c>
      <c r="X1518" s="6">
        <v>4</v>
      </c>
      <c r="Y1518" s="6">
        <v>0.62230737890810151</v>
      </c>
      <c r="Z1518" s="6">
        <v>20</v>
      </c>
      <c r="AA1518" s="6">
        <v>0.63508379383497826</v>
      </c>
      <c r="AB1518" s="6">
        <v>3</v>
      </c>
      <c r="AC1518" s="6">
        <v>0.99006342722670448</v>
      </c>
      <c r="AD1518" s="6">
        <v>3</v>
      </c>
      <c r="AE1518" s="6">
        <v>0.85166133951892364</v>
      </c>
      <c r="AF1518" s="6">
        <v>15</v>
      </c>
      <c r="AG1518" s="6">
        <v>0.89913724688036567</v>
      </c>
      <c r="AH1518" s="6">
        <v>3</v>
      </c>
      <c r="AI1518" s="6">
        <v>0.72971482634886953</v>
      </c>
      <c r="AJ1518" s="6">
        <v>3</v>
      </c>
      <c r="AK1518" s="6">
        <v>0.69674945139325628</v>
      </c>
      <c r="AL1518" s="6">
        <v>10</v>
      </c>
      <c r="AM1518" s="6">
        <v>0.99626546130002036</v>
      </c>
      <c r="AN1518" s="6">
        <v>2</v>
      </c>
      <c r="AO1518" s="6">
        <v>0.92994381745349675</v>
      </c>
      <c r="AP1518" s="6">
        <v>2</v>
      </c>
      <c r="AQ1518" s="6">
        <v>0.79803129141628615</v>
      </c>
      <c r="AR1518" s="6">
        <v>10</v>
      </c>
      <c r="AS1518" s="6">
        <v>0.99999861435166004</v>
      </c>
      <c r="AT1518" s="6">
        <v>3</v>
      </c>
      <c r="AU1518" s="6">
        <v>0.54234779236660013</v>
      </c>
      <c r="AV1518" s="6">
        <v>3</v>
      </c>
      <c r="AW1518" s="6">
        <v>0.95888492699916461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7239166047791904</v>
      </c>
      <c r="H1519" s="6">
        <v>2</v>
      </c>
      <c r="I1519" s="6">
        <v>0.86360825635037297</v>
      </c>
      <c r="J1519" s="6">
        <v>2</v>
      </c>
      <c r="K1519" s="6">
        <v>0.69421487377923896</v>
      </c>
      <c r="L1519" s="6">
        <v>2</v>
      </c>
      <c r="M1519" s="6">
        <v>0.91812965679138414</v>
      </c>
      <c r="N1519" s="6">
        <v>20</v>
      </c>
      <c r="O1519" s="6">
        <v>0.77606197290246848</v>
      </c>
      <c r="P1519" s="6">
        <v>4</v>
      </c>
      <c r="Q1519" s="6">
        <v>0.64821357881387998</v>
      </c>
      <c r="R1519" s="6">
        <v>3</v>
      </c>
      <c r="S1519" s="6">
        <v>0.70528375343799532</v>
      </c>
      <c r="T1519" s="6">
        <v>25</v>
      </c>
      <c r="U1519" s="6">
        <v>0.80789425625251909</v>
      </c>
      <c r="V1519" s="6">
        <v>4</v>
      </c>
      <c r="W1519" s="6">
        <v>0.79808375571786661</v>
      </c>
      <c r="X1519" s="6">
        <v>3</v>
      </c>
      <c r="Y1519" s="6">
        <v>0.75443123104332532</v>
      </c>
      <c r="Z1519" s="6">
        <v>25</v>
      </c>
      <c r="AA1519" s="6">
        <v>0.42728970062685778</v>
      </c>
      <c r="AB1519" s="6">
        <v>3</v>
      </c>
      <c r="AC1519" s="6">
        <v>0.86675347950292247</v>
      </c>
      <c r="AD1519" s="6">
        <v>3</v>
      </c>
      <c r="AE1519" s="6">
        <v>0.9069118519260444</v>
      </c>
      <c r="AF1519" s="6">
        <v>15</v>
      </c>
      <c r="AG1519" s="6">
        <v>0.92349400035660378</v>
      </c>
      <c r="AH1519" s="6">
        <v>3</v>
      </c>
      <c r="AI1519" s="6">
        <v>0.96840025945205221</v>
      </c>
      <c r="AJ1519" s="6">
        <v>3</v>
      </c>
      <c r="AK1519" s="6">
        <v>0.61829279834175177</v>
      </c>
      <c r="AL1519" s="6">
        <v>10</v>
      </c>
      <c r="AM1519" s="6">
        <v>0.95201973534617279</v>
      </c>
      <c r="AN1519" s="6">
        <v>2</v>
      </c>
      <c r="AO1519" s="6">
        <v>0.96998990476270053</v>
      </c>
      <c r="AP1519" s="6">
        <v>2</v>
      </c>
      <c r="AQ1519" s="6">
        <v>0.85122138274858772</v>
      </c>
      <c r="AR1519" s="6">
        <v>5</v>
      </c>
      <c r="AS1519" s="6">
        <v>0.99999837594471874</v>
      </c>
      <c r="AT1519" s="6">
        <v>2</v>
      </c>
      <c r="AU1519" s="6">
        <v>0.76602022974614903</v>
      </c>
      <c r="AV1519" s="6">
        <v>2</v>
      </c>
      <c r="AW1519" s="6">
        <v>0.90628731906788229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49260226266265811</v>
      </c>
      <c r="H1520" s="6">
        <v>2</v>
      </c>
      <c r="I1520" s="6">
        <v>0.64948751859495679</v>
      </c>
      <c r="J1520" s="6">
        <v>2</v>
      </c>
      <c r="K1520" s="6">
        <v>0.84257710639481975</v>
      </c>
      <c r="L1520" s="6">
        <v>5</v>
      </c>
      <c r="M1520" s="6">
        <v>0.91891806618834548</v>
      </c>
      <c r="N1520" s="6">
        <v>20</v>
      </c>
      <c r="O1520" s="6">
        <v>0.72133017944286315</v>
      </c>
      <c r="P1520" s="6">
        <v>3</v>
      </c>
      <c r="Q1520" s="6">
        <v>0.89312021312898404</v>
      </c>
      <c r="R1520" s="6">
        <v>3</v>
      </c>
      <c r="S1520" s="6">
        <v>0.85348148500993815</v>
      </c>
      <c r="T1520" s="6">
        <v>15</v>
      </c>
      <c r="U1520" s="6">
        <v>0.44489859463881531</v>
      </c>
      <c r="V1520" s="6">
        <v>2</v>
      </c>
      <c r="W1520" s="6">
        <v>0.85181978029742089</v>
      </c>
      <c r="X1520" s="6">
        <v>2</v>
      </c>
      <c r="Y1520" s="6">
        <v>0.62236824976967342</v>
      </c>
      <c r="Z1520" s="6">
        <v>25</v>
      </c>
      <c r="AA1520" s="6">
        <v>0.83556086918312023</v>
      </c>
      <c r="AB1520" s="6">
        <v>2</v>
      </c>
      <c r="AC1520" s="6">
        <v>0.59079750583962298</v>
      </c>
      <c r="AD1520" s="6">
        <v>3</v>
      </c>
      <c r="AE1520" s="6">
        <v>0.81588941013333494</v>
      </c>
      <c r="AF1520" s="6">
        <v>15</v>
      </c>
      <c r="AG1520" s="6">
        <v>0.52287345711306599</v>
      </c>
      <c r="AH1520" s="6">
        <v>2</v>
      </c>
      <c r="AI1520" s="6">
        <v>0.9039906423737567</v>
      </c>
      <c r="AJ1520" s="6">
        <v>2</v>
      </c>
      <c r="AK1520" s="6">
        <v>0.83455584317044296</v>
      </c>
      <c r="AL1520" s="6">
        <v>15</v>
      </c>
      <c r="AM1520" s="6">
        <v>0.79016315462706788</v>
      </c>
      <c r="AN1520" s="6">
        <v>2</v>
      </c>
      <c r="AO1520" s="6">
        <v>0.48070476091590042</v>
      </c>
      <c r="AP1520" s="6">
        <v>2</v>
      </c>
      <c r="AQ1520" s="6">
        <v>0.5534016666381707</v>
      </c>
      <c r="AR1520" s="6">
        <v>10</v>
      </c>
      <c r="AS1520" s="6">
        <v>0.99999694550396501</v>
      </c>
      <c r="AT1520" s="6">
        <v>2</v>
      </c>
      <c r="AU1520" s="6">
        <v>0.46221638118604852</v>
      </c>
      <c r="AV1520" s="6">
        <v>2</v>
      </c>
      <c r="AW1520" s="6">
        <v>0.7735223304698613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2420727143894783</v>
      </c>
      <c r="H1521" s="6">
        <v>3</v>
      </c>
      <c r="I1521" s="6">
        <v>0.55277857749615344</v>
      </c>
      <c r="J1521" s="6">
        <v>2</v>
      </c>
      <c r="K1521" s="6">
        <v>0.94182103455872657</v>
      </c>
      <c r="L1521" s="6">
        <v>2</v>
      </c>
      <c r="M1521" s="6">
        <v>0.52816613243653199</v>
      </c>
      <c r="N1521" s="6">
        <v>20</v>
      </c>
      <c r="O1521" s="6">
        <v>0.78259012302880637</v>
      </c>
      <c r="P1521" s="6">
        <v>4</v>
      </c>
      <c r="Q1521" s="6">
        <v>0.93790020208675018</v>
      </c>
      <c r="R1521" s="6">
        <v>4</v>
      </c>
      <c r="S1521" s="6">
        <v>0.77624444652123126</v>
      </c>
      <c r="T1521" s="6">
        <v>25</v>
      </c>
      <c r="U1521" s="6">
        <v>0.66887431932014962</v>
      </c>
      <c r="V1521" s="6">
        <v>4</v>
      </c>
      <c r="W1521" s="6">
        <v>0.93098081387511755</v>
      </c>
      <c r="X1521" s="6">
        <v>4</v>
      </c>
      <c r="Y1521" s="6">
        <v>0.72584178130120081</v>
      </c>
      <c r="Z1521" s="6">
        <v>20</v>
      </c>
      <c r="AA1521" s="6">
        <v>0.54537682566679069</v>
      </c>
      <c r="AB1521" s="6">
        <v>3</v>
      </c>
      <c r="AC1521" s="6">
        <v>0.9521305987868014</v>
      </c>
      <c r="AD1521" s="6">
        <v>3</v>
      </c>
      <c r="AE1521" s="6">
        <v>0.8346476744018696</v>
      </c>
      <c r="AF1521" s="6">
        <v>15</v>
      </c>
      <c r="AG1521" s="6">
        <v>0.93914584720312277</v>
      </c>
      <c r="AH1521" s="6">
        <v>3</v>
      </c>
      <c r="AI1521" s="6">
        <v>0.75394344531561486</v>
      </c>
      <c r="AJ1521" s="6">
        <v>3</v>
      </c>
      <c r="AK1521" s="6">
        <v>0.88794284659842149</v>
      </c>
      <c r="AL1521" s="6">
        <v>10</v>
      </c>
      <c r="AM1521" s="6">
        <v>0.99586062223974692</v>
      </c>
      <c r="AN1521" s="6">
        <v>2</v>
      </c>
      <c r="AO1521" s="6">
        <v>0.93219558608399733</v>
      </c>
      <c r="AP1521" s="6">
        <v>2</v>
      </c>
      <c r="AQ1521" s="6">
        <v>0.75479038805134946</v>
      </c>
      <c r="AR1521" s="6">
        <v>10</v>
      </c>
      <c r="AS1521" s="6">
        <v>0.99999849514813233</v>
      </c>
      <c r="AT1521" s="6">
        <v>3</v>
      </c>
      <c r="AU1521" s="6">
        <v>0.8299446310458416</v>
      </c>
      <c r="AV1521" s="6">
        <v>3</v>
      </c>
      <c r="AW1521" s="6">
        <v>0.94788066448099373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6568552808926396</v>
      </c>
      <c r="H1522" s="6">
        <v>2</v>
      </c>
      <c r="I1522" s="6">
        <v>0.74904168710327002</v>
      </c>
      <c r="J1522" s="6">
        <v>2</v>
      </c>
      <c r="K1522" s="6">
        <v>0.60940185405998437</v>
      </c>
      <c r="L1522" s="6">
        <v>2</v>
      </c>
      <c r="M1522" s="6">
        <v>0.71253898681463157</v>
      </c>
      <c r="N1522" s="6">
        <v>20</v>
      </c>
      <c r="O1522" s="6">
        <v>0.84181805061264803</v>
      </c>
      <c r="P1522" s="6">
        <v>3</v>
      </c>
      <c r="Q1522" s="6">
        <v>0.5587721174693584</v>
      </c>
      <c r="R1522" s="6">
        <v>3</v>
      </c>
      <c r="S1522" s="6">
        <v>0.87559953885087205</v>
      </c>
      <c r="T1522" s="6">
        <v>20</v>
      </c>
      <c r="U1522" s="6">
        <v>0.59734655492457189</v>
      </c>
      <c r="V1522" s="6">
        <v>3</v>
      </c>
      <c r="W1522" s="6">
        <v>0.94304230520073196</v>
      </c>
      <c r="X1522" s="6">
        <v>3</v>
      </c>
      <c r="Y1522" s="6">
        <v>0.86983994980383406</v>
      </c>
      <c r="Z1522" s="6">
        <v>20</v>
      </c>
      <c r="AA1522" s="6">
        <v>0.83363866991956048</v>
      </c>
      <c r="AB1522" s="6">
        <v>3</v>
      </c>
      <c r="AC1522" s="6">
        <v>0.93397850027103169</v>
      </c>
      <c r="AD1522" s="6">
        <v>3</v>
      </c>
      <c r="AE1522" s="6">
        <v>0.84489371550791081</v>
      </c>
      <c r="AF1522" s="6">
        <v>20</v>
      </c>
      <c r="AG1522" s="6">
        <v>0.83881923386624235</v>
      </c>
      <c r="AH1522" s="6">
        <v>3</v>
      </c>
      <c r="AI1522" s="6">
        <v>0.91908701193864095</v>
      </c>
      <c r="AJ1522" s="6">
        <v>3</v>
      </c>
      <c r="AK1522" s="6">
        <v>0.96666744162013596</v>
      </c>
      <c r="AL1522" s="6">
        <v>10</v>
      </c>
      <c r="AM1522" s="6">
        <v>0.99699888138686532</v>
      </c>
      <c r="AN1522" s="6">
        <v>2</v>
      </c>
      <c r="AO1522" s="6">
        <v>0.93851121791584924</v>
      </c>
      <c r="AP1522" s="6">
        <v>2</v>
      </c>
      <c r="AQ1522" s="6">
        <v>0.8805640860429903</v>
      </c>
      <c r="AR1522" s="6">
        <v>10</v>
      </c>
      <c r="AS1522" s="6">
        <v>0.9999996871837189</v>
      </c>
      <c r="AT1522" s="6">
        <v>2</v>
      </c>
      <c r="AU1522" s="6">
        <v>0.5884481273541039</v>
      </c>
      <c r="AV1522" s="6">
        <v>2</v>
      </c>
      <c r="AW1522" s="6">
        <v>0.97676731993042376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53915342558346657</v>
      </c>
      <c r="H1523" s="6">
        <v>2</v>
      </c>
      <c r="I1523" s="6">
        <v>0.83187717937623284</v>
      </c>
      <c r="J1523" s="6">
        <v>2</v>
      </c>
      <c r="K1523" s="6">
        <v>0.57749788438239902</v>
      </c>
      <c r="L1523" s="6">
        <v>2</v>
      </c>
      <c r="M1523" s="6">
        <v>0.54990262603632589</v>
      </c>
      <c r="N1523" s="6">
        <v>20</v>
      </c>
      <c r="O1523" s="6">
        <v>0.80281677232093462</v>
      </c>
      <c r="P1523" s="6">
        <v>3</v>
      </c>
      <c r="Q1523" s="6">
        <v>0.85344431670061183</v>
      </c>
      <c r="R1523" s="6">
        <v>3</v>
      </c>
      <c r="S1523" s="6">
        <v>0.95894477287492974</v>
      </c>
      <c r="T1523" s="6">
        <v>25</v>
      </c>
      <c r="U1523" s="6">
        <v>0.55303880949703066</v>
      </c>
      <c r="V1523" s="6">
        <v>3</v>
      </c>
      <c r="W1523" s="6">
        <v>0.84172185314265213</v>
      </c>
      <c r="X1523" s="6">
        <v>3</v>
      </c>
      <c r="Y1523" s="6">
        <v>0.8629208474566602</v>
      </c>
      <c r="Z1523" s="6">
        <v>25</v>
      </c>
      <c r="AA1523" s="6">
        <v>0.44891445624666648</v>
      </c>
      <c r="AB1523" s="6">
        <v>3</v>
      </c>
      <c r="AC1523" s="6">
        <v>0.93890492146158622</v>
      </c>
      <c r="AD1523" s="6">
        <v>3</v>
      </c>
      <c r="AE1523" s="6">
        <v>0.81578523586570262</v>
      </c>
      <c r="AF1523" s="6">
        <v>15</v>
      </c>
      <c r="AG1523" s="6">
        <v>0.89532650247376899</v>
      </c>
      <c r="AH1523" s="6">
        <v>3</v>
      </c>
      <c r="AI1523" s="6">
        <v>0.88059162171247884</v>
      </c>
      <c r="AJ1523" s="6">
        <v>3</v>
      </c>
      <c r="AK1523" s="6">
        <v>0.92250320760030358</v>
      </c>
      <c r="AL1523" s="6">
        <v>10</v>
      </c>
      <c r="AM1523" s="6">
        <v>0.9762333900561232</v>
      </c>
      <c r="AN1523" s="6">
        <v>2</v>
      </c>
      <c r="AO1523" s="6">
        <v>0.87752653919727597</v>
      </c>
      <c r="AP1523" s="6">
        <v>2</v>
      </c>
      <c r="AQ1523" s="6">
        <v>0.79798294016515514</v>
      </c>
      <c r="AR1523" s="6">
        <v>5</v>
      </c>
      <c r="AS1523" s="6">
        <v>0.99999849514813233</v>
      </c>
      <c r="AT1523" s="6">
        <v>2</v>
      </c>
      <c r="AU1523" s="6">
        <v>0.79496030213178326</v>
      </c>
      <c r="AV1523" s="6">
        <v>2</v>
      </c>
      <c r="AW1523" s="6">
        <v>0.94424902118110954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7000816722736951</v>
      </c>
      <c r="H1524" s="6">
        <v>2</v>
      </c>
      <c r="I1524" s="6">
        <v>0.9165485956785302</v>
      </c>
      <c r="J1524" s="6">
        <v>1</v>
      </c>
      <c r="K1524" s="6">
        <v>0.95233349277249213</v>
      </c>
      <c r="L1524" s="6">
        <v>5</v>
      </c>
      <c r="M1524" s="6">
        <v>0.8586659028194672</v>
      </c>
      <c r="N1524" s="6">
        <v>20</v>
      </c>
      <c r="O1524" s="6">
        <v>0.77577015087503198</v>
      </c>
      <c r="P1524" s="6">
        <v>3</v>
      </c>
      <c r="Q1524" s="6">
        <v>0.71937697792859068</v>
      </c>
      <c r="R1524" s="6">
        <v>3</v>
      </c>
      <c r="S1524" s="6">
        <v>0.78939424983666917</v>
      </c>
      <c r="T1524" s="6">
        <v>25</v>
      </c>
      <c r="U1524" s="6">
        <v>0.54397118623975826</v>
      </c>
      <c r="V1524" s="6">
        <v>3</v>
      </c>
      <c r="W1524" s="6">
        <v>0.93233110920660578</v>
      </c>
      <c r="X1524" s="6">
        <v>3</v>
      </c>
      <c r="Y1524" s="6">
        <v>0.78185773463998132</v>
      </c>
      <c r="Z1524" s="6">
        <v>25</v>
      </c>
      <c r="AA1524" s="6">
        <v>0.53975505186084383</v>
      </c>
      <c r="AB1524" s="6">
        <v>3</v>
      </c>
      <c r="AC1524" s="6">
        <v>0.91430276010375477</v>
      </c>
      <c r="AD1524" s="6">
        <v>3</v>
      </c>
      <c r="AE1524" s="6">
        <v>0.67872251643088666</v>
      </c>
      <c r="AF1524" s="6">
        <v>15</v>
      </c>
      <c r="AG1524" s="6">
        <v>0.9037987672221216</v>
      </c>
      <c r="AH1524" s="6">
        <v>2</v>
      </c>
      <c r="AI1524" s="6">
        <v>0.67771204069447755</v>
      </c>
      <c r="AJ1524" s="6">
        <v>2</v>
      </c>
      <c r="AK1524" s="6">
        <v>0.70568169506771339</v>
      </c>
      <c r="AL1524" s="6">
        <v>10</v>
      </c>
      <c r="AM1524" s="6">
        <v>0.95194789293568882</v>
      </c>
      <c r="AN1524" s="6">
        <v>2</v>
      </c>
      <c r="AO1524" s="6">
        <v>0.95576205247115953</v>
      </c>
      <c r="AP1524" s="6">
        <v>2</v>
      </c>
      <c r="AQ1524" s="6">
        <v>0.95112908840576083</v>
      </c>
      <c r="AR1524" s="6">
        <v>5</v>
      </c>
      <c r="AS1524" s="6">
        <v>0.99999789913080683</v>
      </c>
      <c r="AT1524" s="6">
        <v>2</v>
      </c>
      <c r="AU1524" s="6">
        <v>0.51801690609821305</v>
      </c>
      <c r="AV1524" s="6">
        <v>2</v>
      </c>
      <c r="AW1524" s="6">
        <v>0.92007199644089277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73410816313857752</v>
      </c>
      <c r="H1525" s="6">
        <v>2</v>
      </c>
      <c r="I1525" s="6">
        <v>0.64847388881951051</v>
      </c>
      <c r="J1525" s="6">
        <v>2</v>
      </c>
      <c r="K1525" s="6">
        <v>0.81274781354136494</v>
      </c>
      <c r="L1525" s="6">
        <v>2</v>
      </c>
      <c r="M1525" s="6">
        <v>0.8692923492349327</v>
      </c>
      <c r="N1525" s="6">
        <v>20</v>
      </c>
      <c r="O1525" s="6">
        <v>0.79773242881143758</v>
      </c>
      <c r="P1525" s="6">
        <v>3</v>
      </c>
      <c r="Q1525" s="6">
        <v>0.88330217754127094</v>
      </c>
      <c r="R1525" s="6">
        <v>3</v>
      </c>
      <c r="S1525" s="6">
        <v>0.95760445738784061</v>
      </c>
      <c r="T1525" s="6">
        <v>20</v>
      </c>
      <c r="U1525" s="6">
        <v>0.45563309936186741</v>
      </c>
      <c r="V1525" s="6">
        <v>3</v>
      </c>
      <c r="W1525" s="6">
        <v>0.90262615916150979</v>
      </c>
      <c r="X1525" s="6">
        <v>3</v>
      </c>
      <c r="Y1525" s="6">
        <v>0.85797551259544513</v>
      </c>
      <c r="Z1525" s="6">
        <v>20</v>
      </c>
      <c r="AA1525" s="6">
        <v>0.51550751373795889</v>
      </c>
      <c r="AB1525" s="6">
        <v>3</v>
      </c>
      <c r="AC1525" s="6">
        <v>0.9643945479488979</v>
      </c>
      <c r="AD1525" s="6">
        <v>3</v>
      </c>
      <c r="AE1525" s="6">
        <v>0.84504189751175862</v>
      </c>
      <c r="AF1525" s="6">
        <v>20</v>
      </c>
      <c r="AG1525" s="6">
        <v>0.54518864859607419</v>
      </c>
      <c r="AH1525" s="6">
        <v>3</v>
      </c>
      <c r="AI1525" s="6">
        <v>0.56103693378647235</v>
      </c>
      <c r="AJ1525" s="6">
        <v>3</v>
      </c>
      <c r="AK1525" s="6">
        <v>0.81309175989799509</v>
      </c>
      <c r="AL1525" s="6">
        <v>10</v>
      </c>
      <c r="AM1525" s="6">
        <v>0.99857839703618079</v>
      </c>
      <c r="AN1525" s="6">
        <v>2</v>
      </c>
      <c r="AO1525" s="6">
        <v>0.91241451509646221</v>
      </c>
      <c r="AP1525" s="6">
        <v>2</v>
      </c>
      <c r="AQ1525" s="6">
        <v>0.79783304517009346</v>
      </c>
      <c r="AR1525" s="6">
        <v>10</v>
      </c>
      <c r="AS1525" s="6">
        <v>0.9999996871837189</v>
      </c>
      <c r="AT1525" s="6">
        <v>2</v>
      </c>
      <c r="AU1525" s="6">
        <v>0.67605791062724274</v>
      </c>
      <c r="AV1525" s="6">
        <v>2</v>
      </c>
      <c r="AW1525" s="6">
        <v>0.95766316034030563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60041502172930239</v>
      </c>
      <c r="H1526" s="6">
        <v>3</v>
      </c>
      <c r="I1526" s="6">
        <v>0.61228780341054057</v>
      </c>
      <c r="J1526" s="6">
        <v>2</v>
      </c>
      <c r="K1526" s="6">
        <v>0.9668041399941999</v>
      </c>
      <c r="L1526" s="6">
        <v>5</v>
      </c>
      <c r="M1526" s="6">
        <v>0.91441357939943491</v>
      </c>
      <c r="N1526" s="6">
        <v>20</v>
      </c>
      <c r="O1526" s="6">
        <v>0.7937804716752247</v>
      </c>
      <c r="P1526" s="6">
        <v>3</v>
      </c>
      <c r="Q1526" s="6">
        <v>0.83296031417252736</v>
      </c>
      <c r="R1526" s="6">
        <v>3</v>
      </c>
      <c r="S1526" s="6">
        <v>0.90362012736141928</v>
      </c>
      <c r="T1526" s="6">
        <v>20</v>
      </c>
      <c r="U1526" s="6">
        <v>0.45913779821534689</v>
      </c>
      <c r="V1526" s="6">
        <v>3</v>
      </c>
      <c r="W1526" s="6">
        <v>0.81592044715681677</v>
      </c>
      <c r="X1526" s="6">
        <v>3</v>
      </c>
      <c r="Y1526" s="6">
        <v>0.69425958265672072</v>
      </c>
      <c r="Z1526" s="6">
        <v>20</v>
      </c>
      <c r="AA1526" s="6">
        <v>0.61084477672465565</v>
      </c>
      <c r="AB1526" s="6">
        <v>3</v>
      </c>
      <c r="AC1526" s="6">
        <v>0.92400231124146903</v>
      </c>
      <c r="AD1526" s="6">
        <v>3</v>
      </c>
      <c r="AE1526" s="6">
        <v>0.78935390492758295</v>
      </c>
      <c r="AF1526" s="6">
        <v>20</v>
      </c>
      <c r="AG1526" s="6">
        <v>0.74887008633125607</v>
      </c>
      <c r="AH1526" s="6">
        <v>3</v>
      </c>
      <c r="AI1526" s="6">
        <v>0.76976562006213367</v>
      </c>
      <c r="AJ1526" s="6">
        <v>3</v>
      </c>
      <c r="AK1526" s="6">
        <v>0.86842858904788256</v>
      </c>
      <c r="AL1526" s="6">
        <v>10</v>
      </c>
      <c r="AM1526" s="6">
        <v>0.99884116746560192</v>
      </c>
      <c r="AN1526" s="6">
        <v>2</v>
      </c>
      <c r="AO1526" s="6">
        <v>0.87739989493137682</v>
      </c>
      <c r="AP1526" s="6">
        <v>2</v>
      </c>
      <c r="AQ1526" s="6">
        <v>0.75451931603141076</v>
      </c>
      <c r="AR1526" s="6">
        <v>10</v>
      </c>
      <c r="AS1526" s="6">
        <v>0.9999996871837189</v>
      </c>
      <c r="AT1526" s="6">
        <v>3</v>
      </c>
      <c r="AU1526" s="6">
        <v>0.63052817362484559</v>
      </c>
      <c r="AV1526" s="6">
        <v>3</v>
      </c>
      <c r="AW1526" s="6">
        <v>0.95471046736732124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497340167860834</v>
      </c>
      <c r="H1527" s="6">
        <v>2</v>
      </c>
      <c r="I1527" s="6">
        <v>0.55155125895112578</v>
      </c>
      <c r="J1527" s="6">
        <v>2</v>
      </c>
      <c r="K1527" s="6">
        <v>0.8659336499853495</v>
      </c>
      <c r="L1527" s="6">
        <v>5</v>
      </c>
      <c r="M1527" s="6">
        <v>0.98576404627302683</v>
      </c>
      <c r="N1527" s="6">
        <v>20</v>
      </c>
      <c r="O1527" s="6">
        <v>0.78953972491802149</v>
      </c>
      <c r="P1527" s="6">
        <v>3</v>
      </c>
      <c r="Q1527" s="6">
        <v>0.93196588410880266</v>
      </c>
      <c r="R1527" s="6">
        <v>3</v>
      </c>
      <c r="S1527" s="6">
        <v>0.76379110498266778</v>
      </c>
      <c r="T1527" s="6">
        <v>15</v>
      </c>
      <c r="U1527" s="6">
        <v>0.69139061879901997</v>
      </c>
      <c r="V1527" s="6">
        <v>2</v>
      </c>
      <c r="W1527" s="6">
        <v>0.96263388615052559</v>
      </c>
      <c r="X1527" s="6">
        <v>2</v>
      </c>
      <c r="Y1527" s="6">
        <v>0.73093829833303325</v>
      </c>
      <c r="Z1527" s="6">
        <v>25</v>
      </c>
      <c r="AA1527" s="6">
        <v>0.85216061897223916</v>
      </c>
      <c r="AB1527" s="6">
        <v>2</v>
      </c>
      <c r="AC1527" s="6">
        <v>0.81715463525000132</v>
      </c>
      <c r="AD1527" s="6">
        <v>3</v>
      </c>
      <c r="AE1527" s="6">
        <v>0.56152310328253008</v>
      </c>
      <c r="AF1527" s="6">
        <v>15</v>
      </c>
      <c r="AG1527" s="6">
        <v>0.49572331528009589</v>
      </c>
      <c r="AH1527" s="6">
        <v>2</v>
      </c>
      <c r="AI1527" s="6">
        <v>0.77620416047988861</v>
      </c>
      <c r="AJ1527" s="6">
        <v>2</v>
      </c>
      <c r="AK1527" s="6">
        <v>0.75426504814884443</v>
      </c>
      <c r="AL1527" s="6">
        <v>15</v>
      </c>
      <c r="AM1527" s="6">
        <v>0.72498414016588464</v>
      </c>
      <c r="AN1527" s="6">
        <v>3</v>
      </c>
      <c r="AO1527" s="6">
        <v>0.53976970640943644</v>
      </c>
      <c r="AP1527" s="6">
        <v>3</v>
      </c>
      <c r="AQ1527" s="6">
        <v>0.51199567563688819</v>
      </c>
      <c r="AR1527" s="6">
        <v>10</v>
      </c>
      <c r="AS1527" s="6">
        <v>0.99999670709752164</v>
      </c>
      <c r="AT1527" s="6">
        <v>2</v>
      </c>
      <c r="AU1527" s="6">
        <v>0.52024964295691412</v>
      </c>
      <c r="AV1527" s="6">
        <v>2</v>
      </c>
      <c r="AW1527" s="6">
        <v>0.75156433851047844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5402202317584104</v>
      </c>
      <c r="H1528" s="6">
        <v>2</v>
      </c>
      <c r="I1528" s="6">
        <v>0.83225292330573208</v>
      </c>
      <c r="J1528" s="6">
        <v>2</v>
      </c>
      <c r="K1528" s="6">
        <v>0.86043994206187857</v>
      </c>
      <c r="L1528" s="6">
        <v>5</v>
      </c>
      <c r="M1528" s="6">
        <v>0.99334252682566815</v>
      </c>
      <c r="N1528" s="6">
        <v>20</v>
      </c>
      <c r="O1528" s="6">
        <v>0.80826783211259123</v>
      </c>
      <c r="P1528" s="6">
        <v>3</v>
      </c>
      <c r="Q1528" s="6">
        <v>0.92400098622310478</v>
      </c>
      <c r="R1528" s="6">
        <v>3</v>
      </c>
      <c r="S1528" s="6">
        <v>0.77271348685641583</v>
      </c>
      <c r="T1528" s="6">
        <v>20</v>
      </c>
      <c r="U1528" s="6">
        <v>0.49049372162876248</v>
      </c>
      <c r="V1528" s="6">
        <v>2</v>
      </c>
      <c r="W1528" s="6">
        <v>0.62226810010599687</v>
      </c>
      <c r="X1528" s="6">
        <v>2</v>
      </c>
      <c r="Y1528" s="6">
        <v>0.75488839639789818</v>
      </c>
      <c r="Z1528" s="6">
        <v>20</v>
      </c>
      <c r="AA1528" s="6">
        <v>0.66462136262209626</v>
      </c>
      <c r="AB1528" s="6">
        <v>2</v>
      </c>
      <c r="AC1528" s="6">
        <v>0.70560566901748356</v>
      </c>
      <c r="AD1528" s="6">
        <v>2</v>
      </c>
      <c r="AE1528" s="6">
        <v>0.62216347452160659</v>
      </c>
      <c r="AF1528" s="6">
        <v>20</v>
      </c>
      <c r="AG1528" s="6">
        <v>0.95540284903215167</v>
      </c>
      <c r="AH1528" s="6">
        <v>2</v>
      </c>
      <c r="AI1528" s="6">
        <v>0.49924760694382692</v>
      </c>
      <c r="AJ1528" s="6">
        <v>3</v>
      </c>
      <c r="AK1528" s="6">
        <v>0.53021462583617462</v>
      </c>
      <c r="AL1528" s="6">
        <v>10</v>
      </c>
      <c r="AM1528" s="6">
        <v>0.9932137360987835</v>
      </c>
      <c r="AN1528" s="6">
        <v>3</v>
      </c>
      <c r="AO1528" s="6">
        <v>0.92834991842464221</v>
      </c>
      <c r="AP1528" s="6">
        <v>4</v>
      </c>
      <c r="AQ1528" s="6">
        <v>0.70236553875624685</v>
      </c>
      <c r="AR1528" s="6">
        <v>10</v>
      </c>
      <c r="AS1528" s="6">
        <v>0.99999980638736874</v>
      </c>
      <c r="AT1528" s="6">
        <v>2</v>
      </c>
      <c r="AU1528" s="6">
        <v>0.58819247865365931</v>
      </c>
      <c r="AV1528" s="6">
        <v>2</v>
      </c>
      <c r="AW1528" s="6">
        <v>0.7290829481323704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337604473415691</v>
      </c>
      <c r="H1529" s="6">
        <v>2</v>
      </c>
      <c r="I1529" s="6">
        <v>0.79296107841159547</v>
      </c>
      <c r="J1529" s="6">
        <v>2</v>
      </c>
      <c r="K1529" s="6">
        <v>0.80202612246014582</v>
      </c>
      <c r="L1529" s="6">
        <v>5</v>
      </c>
      <c r="M1529" s="6">
        <v>0.98335728400278211</v>
      </c>
      <c r="N1529" s="6">
        <v>20</v>
      </c>
      <c r="O1529" s="6">
        <v>0.79813523378026008</v>
      </c>
      <c r="P1529" s="6">
        <v>3</v>
      </c>
      <c r="Q1529" s="6">
        <v>0.91059833914128785</v>
      </c>
      <c r="R1529" s="6">
        <v>3</v>
      </c>
      <c r="S1529" s="6">
        <v>0.89991517958924039</v>
      </c>
      <c r="T1529" s="6">
        <v>20</v>
      </c>
      <c r="U1529" s="6">
        <v>0.41840697320933612</v>
      </c>
      <c r="V1529" s="6">
        <v>3</v>
      </c>
      <c r="W1529" s="6">
        <v>0.79271056607892476</v>
      </c>
      <c r="X1529" s="6">
        <v>3</v>
      </c>
      <c r="Y1529" s="6">
        <v>0.80232082494760049</v>
      </c>
      <c r="Z1529" s="6">
        <v>20</v>
      </c>
      <c r="AA1529" s="6">
        <v>0.5647074045662448</v>
      </c>
      <c r="AB1529" s="6">
        <v>3</v>
      </c>
      <c r="AC1529" s="6">
        <v>0.78668147158204271</v>
      </c>
      <c r="AD1529" s="6">
        <v>3</v>
      </c>
      <c r="AE1529" s="6">
        <v>0.77322279554622708</v>
      </c>
      <c r="AF1529" s="6">
        <v>20</v>
      </c>
      <c r="AG1529" s="6">
        <v>0.92873018899876414</v>
      </c>
      <c r="AH1529" s="6">
        <v>3</v>
      </c>
      <c r="AI1529" s="6">
        <v>0.90361613788736372</v>
      </c>
      <c r="AJ1529" s="6">
        <v>3</v>
      </c>
      <c r="AK1529" s="6">
        <v>0.93923385868417764</v>
      </c>
      <c r="AL1529" s="6">
        <v>10</v>
      </c>
      <c r="AM1529" s="6">
        <v>0.997605695929492</v>
      </c>
      <c r="AN1529" s="6">
        <v>2</v>
      </c>
      <c r="AO1529" s="6">
        <v>0.85917371337361836</v>
      </c>
      <c r="AP1529" s="6">
        <v>2</v>
      </c>
      <c r="AQ1529" s="6">
        <v>0.83460742031526824</v>
      </c>
      <c r="AR1529" s="6">
        <v>10</v>
      </c>
      <c r="AS1529" s="6">
        <v>0.99999956798009337</v>
      </c>
      <c r="AT1529" s="6">
        <v>2</v>
      </c>
      <c r="AU1529" s="6">
        <v>0.76440198485586197</v>
      </c>
      <c r="AV1529" s="6">
        <v>2</v>
      </c>
      <c r="AW1529" s="6">
        <v>0.96614505846564469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50688769946233925</v>
      </c>
      <c r="H1530" s="6">
        <v>3</v>
      </c>
      <c r="I1530" s="6">
        <v>0.51150015017154027</v>
      </c>
      <c r="J1530" s="6">
        <v>2</v>
      </c>
      <c r="K1530" s="6">
        <v>0.91349184537178063</v>
      </c>
      <c r="L1530" s="6">
        <v>5</v>
      </c>
      <c r="M1530" s="6">
        <v>0.95652294011198635</v>
      </c>
      <c r="N1530" s="6">
        <v>20</v>
      </c>
      <c r="O1530" s="6">
        <v>0.79324669891193234</v>
      </c>
      <c r="P1530" s="6">
        <v>3</v>
      </c>
      <c r="Q1530" s="6">
        <v>0.90396862142992473</v>
      </c>
      <c r="R1530" s="6">
        <v>3</v>
      </c>
      <c r="S1530" s="6">
        <v>0.80814886384398366</v>
      </c>
      <c r="T1530" s="6">
        <v>15</v>
      </c>
      <c r="U1530" s="6">
        <v>0.36869132597072363</v>
      </c>
      <c r="V1530" s="6">
        <v>3</v>
      </c>
      <c r="W1530" s="6">
        <v>0.58964149639209484</v>
      </c>
      <c r="X1530" s="6">
        <v>3</v>
      </c>
      <c r="Y1530" s="6">
        <v>0.7157674895677284</v>
      </c>
      <c r="Z1530" s="6">
        <v>25</v>
      </c>
      <c r="AA1530" s="6">
        <v>0.74930497657630191</v>
      </c>
      <c r="AB1530" s="6">
        <v>2</v>
      </c>
      <c r="AC1530" s="6">
        <v>0.55568160590994842</v>
      </c>
      <c r="AD1530" s="6">
        <v>2</v>
      </c>
      <c r="AE1530" s="6">
        <v>0.7308257132690823</v>
      </c>
      <c r="AF1530" s="6">
        <v>15</v>
      </c>
      <c r="AG1530" s="6">
        <v>0.49458349245385891</v>
      </c>
      <c r="AH1530" s="6">
        <v>2</v>
      </c>
      <c r="AI1530" s="6">
        <v>0.62121235436681388</v>
      </c>
      <c r="AJ1530" s="6">
        <v>2</v>
      </c>
      <c r="AK1530" s="6">
        <v>0.86675661715619745</v>
      </c>
      <c r="AL1530" s="6">
        <v>15</v>
      </c>
      <c r="AM1530" s="6">
        <v>0.69883162192015014</v>
      </c>
      <c r="AN1530" s="6">
        <v>2</v>
      </c>
      <c r="AO1530" s="6">
        <v>0.61055411432904416</v>
      </c>
      <c r="AP1530" s="6">
        <v>2</v>
      </c>
      <c r="AQ1530" s="6">
        <v>0.49607877713479759</v>
      </c>
      <c r="AR1530" s="6">
        <v>10</v>
      </c>
      <c r="AS1530" s="6">
        <v>0.99999587267521739</v>
      </c>
      <c r="AT1530" s="6">
        <v>2</v>
      </c>
      <c r="AU1530" s="6">
        <v>0.69320854106734131</v>
      </c>
      <c r="AV1530" s="6">
        <v>2</v>
      </c>
      <c r="AW1530" s="6">
        <v>0.90083276413015567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70453614716208168</v>
      </c>
      <c r="H1531" s="6">
        <v>2</v>
      </c>
      <c r="I1531" s="6">
        <v>0.84496869470300262</v>
      </c>
      <c r="J1531" s="6">
        <v>2</v>
      </c>
      <c r="K1531" s="6">
        <v>0.78592955126793185</v>
      </c>
      <c r="L1531" s="6">
        <v>5</v>
      </c>
      <c r="M1531" s="6">
        <v>0.99294827889341764</v>
      </c>
      <c r="N1531" s="6">
        <v>20</v>
      </c>
      <c r="O1531" s="6">
        <v>0.78702305201204714</v>
      </c>
      <c r="P1531" s="6">
        <v>3</v>
      </c>
      <c r="Q1531" s="6">
        <v>0.70147943192842965</v>
      </c>
      <c r="R1531" s="6">
        <v>3</v>
      </c>
      <c r="S1531" s="6">
        <v>0.70244352673143728</v>
      </c>
      <c r="T1531" s="6">
        <v>20</v>
      </c>
      <c r="U1531" s="6">
        <v>0.4185659562153683</v>
      </c>
      <c r="V1531" s="6">
        <v>2</v>
      </c>
      <c r="W1531" s="6">
        <v>0.5614810973104265</v>
      </c>
      <c r="X1531" s="6">
        <v>2</v>
      </c>
      <c r="Y1531" s="6">
        <v>0.59261407076821393</v>
      </c>
      <c r="Z1531" s="6">
        <v>20</v>
      </c>
      <c r="AA1531" s="6">
        <v>0.38637739882817002</v>
      </c>
      <c r="AB1531" s="6">
        <v>2</v>
      </c>
      <c r="AC1531" s="6">
        <v>0.93962395371358465</v>
      </c>
      <c r="AD1531" s="6">
        <v>2</v>
      </c>
      <c r="AE1531" s="6">
        <v>0.81663611092934241</v>
      </c>
      <c r="AF1531" s="6">
        <v>20</v>
      </c>
      <c r="AG1531" s="6">
        <v>0.76502716957649797</v>
      </c>
      <c r="AH1531" s="6">
        <v>2</v>
      </c>
      <c r="AI1531" s="6">
        <v>0.79736315621462306</v>
      </c>
      <c r="AJ1531" s="6">
        <v>2</v>
      </c>
      <c r="AK1531" s="6">
        <v>0.86432374111167121</v>
      </c>
      <c r="AL1531" s="6">
        <v>10</v>
      </c>
      <c r="AM1531" s="6">
        <v>0.9968034041266044</v>
      </c>
      <c r="AN1531" s="6">
        <v>3</v>
      </c>
      <c r="AO1531" s="6">
        <v>0.52533884790837637</v>
      </c>
      <c r="AP1531" s="6">
        <v>3</v>
      </c>
      <c r="AQ1531" s="6">
        <v>0.69775778453714532</v>
      </c>
      <c r="AR1531" s="6">
        <v>10</v>
      </c>
      <c r="AS1531" s="6">
        <v>0.9999996871837189</v>
      </c>
      <c r="AT1531" s="6">
        <v>2</v>
      </c>
      <c r="AU1531" s="6">
        <v>0.60276721594365534</v>
      </c>
      <c r="AV1531" s="6">
        <v>2</v>
      </c>
      <c r="AW1531" s="6">
        <v>0.9648625471258413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4683271222391802</v>
      </c>
      <c r="H1532" s="6">
        <v>2</v>
      </c>
      <c r="I1532" s="6">
        <v>0.5563602293556783</v>
      </c>
      <c r="J1532" s="6">
        <v>2</v>
      </c>
      <c r="K1532" s="6">
        <v>0.51340842524298402</v>
      </c>
      <c r="L1532" s="6">
        <v>5</v>
      </c>
      <c r="M1532" s="6">
        <v>0.96402181978115176</v>
      </c>
      <c r="N1532" s="6">
        <v>20</v>
      </c>
      <c r="O1532" s="6">
        <v>0.79125041582077738</v>
      </c>
      <c r="P1532" s="6">
        <v>3</v>
      </c>
      <c r="Q1532" s="6">
        <v>0.78531077329150434</v>
      </c>
      <c r="R1532" s="6">
        <v>3</v>
      </c>
      <c r="S1532" s="6">
        <v>0.88337388692268815</v>
      </c>
      <c r="T1532" s="6">
        <v>20</v>
      </c>
      <c r="U1532" s="6">
        <v>0.67316271697164398</v>
      </c>
      <c r="V1532" s="6">
        <v>2</v>
      </c>
      <c r="W1532" s="6">
        <v>0.62086760266279395</v>
      </c>
      <c r="X1532" s="6">
        <v>2</v>
      </c>
      <c r="Y1532" s="6">
        <v>0.77720090270188802</v>
      </c>
      <c r="Z1532" s="6">
        <v>20</v>
      </c>
      <c r="AA1532" s="6">
        <v>0.86468954844788515</v>
      </c>
      <c r="AB1532" s="6">
        <v>2</v>
      </c>
      <c r="AC1532" s="6">
        <v>0.72935388923271494</v>
      </c>
      <c r="AD1532" s="6">
        <v>2</v>
      </c>
      <c r="AE1532" s="6">
        <v>0.70383888890619206</v>
      </c>
      <c r="AF1532" s="6">
        <v>20</v>
      </c>
      <c r="AG1532" s="6">
        <v>0.90924878625665895</v>
      </c>
      <c r="AH1532" s="6">
        <v>2</v>
      </c>
      <c r="AI1532" s="6">
        <v>0.75291706250804658</v>
      </c>
      <c r="AJ1532" s="6">
        <v>2</v>
      </c>
      <c r="AK1532" s="6">
        <v>0.79583956098859177</v>
      </c>
      <c r="AL1532" s="6">
        <v>10</v>
      </c>
      <c r="AM1532" s="6">
        <v>0.99760154130946188</v>
      </c>
      <c r="AN1532" s="6">
        <v>2</v>
      </c>
      <c r="AO1532" s="6">
        <v>0.67597989804576886</v>
      </c>
      <c r="AP1532" s="6">
        <v>2</v>
      </c>
      <c r="AQ1532" s="6">
        <v>0.83293682502286626</v>
      </c>
      <c r="AR1532" s="6">
        <v>10</v>
      </c>
      <c r="AS1532" s="6">
        <v>0.9999996871837189</v>
      </c>
      <c r="AT1532" s="6">
        <v>2</v>
      </c>
      <c r="AU1532" s="6">
        <v>0.55437874532485532</v>
      </c>
      <c r="AV1532" s="6">
        <v>2</v>
      </c>
      <c r="AW1532" s="6">
        <v>0.94404468136717967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49305522152763148</v>
      </c>
      <c r="H1533" s="6">
        <v>2</v>
      </c>
      <c r="I1533" s="6">
        <v>0.79568147520458654</v>
      </c>
      <c r="J1533" s="6">
        <v>2</v>
      </c>
      <c r="K1533" s="6">
        <v>0.53394491541302835</v>
      </c>
      <c r="L1533" s="6">
        <v>2</v>
      </c>
      <c r="M1533" s="6">
        <v>0.32353809923415722</v>
      </c>
      <c r="N1533" s="6">
        <v>20</v>
      </c>
      <c r="O1533" s="6">
        <v>0.79717660303634075</v>
      </c>
      <c r="P1533" s="6">
        <v>3</v>
      </c>
      <c r="Q1533" s="6">
        <v>0.86979414523812215</v>
      </c>
      <c r="R1533" s="6">
        <v>3</v>
      </c>
      <c r="S1533" s="6">
        <v>0.95569302122693045</v>
      </c>
      <c r="T1533" s="6">
        <v>25</v>
      </c>
      <c r="U1533" s="6">
        <v>0.54732212276860581</v>
      </c>
      <c r="V1533" s="6">
        <v>3</v>
      </c>
      <c r="W1533" s="6">
        <v>0.69956461221508626</v>
      </c>
      <c r="X1533" s="6">
        <v>3</v>
      </c>
      <c r="Y1533" s="6">
        <v>0.87258927432206557</v>
      </c>
      <c r="Z1533" s="6">
        <v>20</v>
      </c>
      <c r="AA1533" s="6">
        <v>0.49846601820404152</v>
      </c>
      <c r="AB1533" s="6">
        <v>3</v>
      </c>
      <c r="AC1533" s="6">
        <v>0.93923742777962194</v>
      </c>
      <c r="AD1533" s="6">
        <v>3</v>
      </c>
      <c r="AE1533" s="6">
        <v>0.80231276968695553</v>
      </c>
      <c r="AF1533" s="6">
        <v>15</v>
      </c>
      <c r="AG1533" s="6">
        <v>0.92708962985968402</v>
      </c>
      <c r="AH1533" s="6">
        <v>3</v>
      </c>
      <c r="AI1533" s="6">
        <v>0.83057753904032128</v>
      </c>
      <c r="AJ1533" s="6">
        <v>3</v>
      </c>
      <c r="AK1533" s="6">
        <v>0.91694272296631552</v>
      </c>
      <c r="AL1533" s="6">
        <v>10</v>
      </c>
      <c r="AM1533" s="6">
        <v>0.99255304172967773</v>
      </c>
      <c r="AN1533" s="6">
        <v>2</v>
      </c>
      <c r="AO1533" s="6">
        <v>0.92275252563667132</v>
      </c>
      <c r="AP1533" s="6">
        <v>2</v>
      </c>
      <c r="AQ1533" s="6">
        <v>0.85170345521346491</v>
      </c>
      <c r="AR1533" s="6">
        <v>10</v>
      </c>
      <c r="AS1533" s="6">
        <v>0.99999706470750793</v>
      </c>
      <c r="AT1533" s="6">
        <v>2</v>
      </c>
      <c r="AU1533" s="6">
        <v>0.75101106022216269</v>
      </c>
      <c r="AV1533" s="6">
        <v>2</v>
      </c>
      <c r="AW1533" s="6">
        <v>0.95732819962999249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3854286066065421</v>
      </c>
      <c r="H1534" s="6">
        <v>2</v>
      </c>
      <c r="I1534" s="6">
        <v>0.91935555324222706</v>
      </c>
      <c r="J1534" s="6">
        <v>2</v>
      </c>
      <c r="K1534" s="6">
        <v>0.51336334996208144</v>
      </c>
      <c r="L1534" s="6">
        <v>5</v>
      </c>
      <c r="M1534" s="6">
        <v>0.98593191252316115</v>
      </c>
      <c r="N1534" s="6">
        <v>20</v>
      </c>
      <c r="O1534" s="6">
        <v>0.57076046968987693</v>
      </c>
      <c r="P1534" s="6">
        <v>3</v>
      </c>
      <c r="Q1534" s="6">
        <v>0.74460382542473202</v>
      </c>
      <c r="R1534" s="6">
        <v>3</v>
      </c>
      <c r="S1534" s="6">
        <v>0.86340115338295054</v>
      </c>
      <c r="T1534" s="6">
        <v>20</v>
      </c>
      <c r="U1534" s="6">
        <v>0.49306132065844488</v>
      </c>
      <c r="V1534" s="6">
        <v>2</v>
      </c>
      <c r="W1534" s="6">
        <v>0.99136935272637217</v>
      </c>
      <c r="X1534" s="6">
        <v>2</v>
      </c>
      <c r="Y1534" s="6">
        <v>0.94650887663358085</v>
      </c>
      <c r="Z1534" s="6">
        <v>20</v>
      </c>
      <c r="AA1534" s="6">
        <v>0.35786809864896019</v>
      </c>
      <c r="AB1534" s="6">
        <v>2</v>
      </c>
      <c r="AC1534" s="6">
        <v>0.99681986916217458</v>
      </c>
      <c r="AD1534" s="6">
        <v>2</v>
      </c>
      <c r="AE1534" s="6">
        <v>0.85053230868151408</v>
      </c>
      <c r="AF1534" s="6">
        <v>20</v>
      </c>
      <c r="AG1534" s="6">
        <v>0.6670412439304706</v>
      </c>
      <c r="AH1534" s="6">
        <v>2</v>
      </c>
      <c r="AI1534" s="6">
        <v>0.9141048212707874</v>
      </c>
      <c r="AJ1534" s="6">
        <v>2</v>
      </c>
      <c r="AK1534" s="6">
        <v>0.94524906629299854</v>
      </c>
      <c r="AL1534" s="6">
        <v>10</v>
      </c>
      <c r="AM1534" s="6">
        <v>0.99763761244002291</v>
      </c>
      <c r="AN1534" s="6">
        <v>2</v>
      </c>
      <c r="AO1534" s="6">
        <v>0.64677769954782482</v>
      </c>
      <c r="AP1534" s="6">
        <v>2</v>
      </c>
      <c r="AQ1534" s="6">
        <v>0.83871650996509728</v>
      </c>
      <c r="AR1534" s="6">
        <v>10</v>
      </c>
      <c r="AS1534" s="6">
        <v>1</v>
      </c>
      <c r="AT1534" s="6">
        <v>2</v>
      </c>
      <c r="AU1534" s="6">
        <v>0.60473818299324278</v>
      </c>
      <c r="AV1534" s="6">
        <v>2</v>
      </c>
      <c r="AW1534" s="6">
        <v>0.93672249396567908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59685874597039357</v>
      </c>
      <c r="H1535" s="6">
        <v>2</v>
      </c>
      <c r="I1535" s="6">
        <v>0.72672720914535316</v>
      </c>
      <c r="J1535" s="6">
        <v>2</v>
      </c>
      <c r="K1535" s="6">
        <v>0.6307436556084145</v>
      </c>
      <c r="L1535" s="6">
        <v>5</v>
      </c>
      <c r="M1535" s="6">
        <v>0.99979314330779645</v>
      </c>
      <c r="N1535" s="6">
        <v>20</v>
      </c>
      <c r="O1535" s="6">
        <v>0.80861470191729534</v>
      </c>
      <c r="P1535" s="6">
        <v>3</v>
      </c>
      <c r="Q1535" s="6">
        <v>0.91061256279843172</v>
      </c>
      <c r="R1535" s="6">
        <v>3</v>
      </c>
      <c r="S1535" s="6">
        <v>0.91864193237432001</v>
      </c>
      <c r="T1535" s="6">
        <v>25</v>
      </c>
      <c r="U1535" s="6">
        <v>0.51264700503877225</v>
      </c>
      <c r="V1535" s="6">
        <v>2</v>
      </c>
      <c r="W1535" s="6">
        <v>0.67884653036296638</v>
      </c>
      <c r="X1535" s="6">
        <v>3</v>
      </c>
      <c r="Y1535" s="6">
        <v>0.62223820084212234</v>
      </c>
      <c r="Z1535" s="6">
        <v>20</v>
      </c>
      <c r="AA1535" s="6">
        <v>0.3871651781839639</v>
      </c>
      <c r="AB1535" s="6">
        <v>2</v>
      </c>
      <c r="AC1535" s="6">
        <v>0.96253480734380237</v>
      </c>
      <c r="AD1535" s="6">
        <v>3</v>
      </c>
      <c r="AE1535" s="6">
        <v>0.72641237192864405</v>
      </c>
      <c r="AF1535" s="6">
        <v>15</v>
      </c>
      <c r="AG1535" s="6">
        <v>0.88191477908164317</v>
      </c>
      <c r="AH1535" s="6">
        <v>2</v>
      </c>
      <c r="AI1535" s="6">
        <v>0.98819928510721422</v>
      </c>
      <c r="AJ1535" s="6">
        <v>3</v>
      </c>
      <c r="AK1535" s="6">
        <v>0.62014563088549401</v>
      </c>
      <c r="AL1535" s="6">
        <v>10</v>
      </c>
      <c r="AM1535" s="6">
        <v>0.99257159768224412</v>
      </c>
      <c r="AN1535" s="6">
        <v>2</v>
      </c>
      <c r="AO1535" s="6">
        <v>0.91764897652502175</v>
      </c>
      <c r="AP1535" s="6">
        <v>2</v>
      </c>
      <c r="AQ1535" s="6">
        <v>0.67565828926155036</v>
      </c>
      <c r="AR1535" s="6">
        <v>10</v>
      </c>
      <c r="AS1535" s="6">
        <v>0.99999849514813233</v>
      </c>
      <c r="AT1535" s="6">
        <v>2</v>
      </c>
      <c r="AU1535" s="6">
        <v>0.5153383725464552</v>
      </c>
      <c r="AV1535" s="6">
        <v>2</v>
      </c>
      <c r="AW1535" s="6">
        <v>0.49946687470474982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5838075815064365</v>
      </c>
      <c r="H1536" s="6">
        <v>2</v>
      </c>
      <c r="I1536" s="6">
        <v>0.80053355489781464</v>
      </c>
      <c r="J1536" s="6">
        <v>2</v>
      </c>
      <c r="K1536" s="6">
        <v>0.73505802302056755</v>
      </c>
      <c r="L1536" s="6">
        <v>5</v>
      </c>
      <c r="M1536" s="6">
        <v>0.99863081918451335</v>
      </c>
      <c r="N1536" s="6">
        <v>20</v>
      </c>
      <c r="O1536" s="6">
        <v>0.77212677972398092</v>
      </c>
      <c r="P1536" s="6">
        <v>2</v>
      </c>
      <c r="Q1536" s="6">
        <v>0.61644423169941476</v>
      </c>
      <c r="R1536" s="6">
        <v>2</v>
      </c>
      <c r="S1536" s="6">
        <v>0.75472018071484681</v>
      </c>
      <c r="T1536" s="6">
        <v>20</v>
      </c>
      <c r="U1536" s="6">
        <v>0.33230255992331409</v>
      </c>
      <c r="V1536" s="6">
        <v>2</v>
      </c>
      <c r="W1536" s="6">
        <v>0.98841272164748606</v>
      </c>
      <c r="X1536" s="6">
        <v>2</v>
      </c>
      <c r="Y1536" s="6">
        <v>0.94899697304805397</v>
      </c>
      <c r="Z1536" s="6">
        <v>20</v>
      </c>
      <c r="AA1536" s="6">
        <v>0.67171475520071011</v>
      </c>
      <c r="AB1536" s="6">
        <v>2</v>
      </c>
      <c r="AC1536" s="6">
        <v>0.97852418015512543</v>
      </c>
      <c r="AD1536" s="6">
        <v>2</v>
      </c>
      <c r="AE1536" s="6">
        <v>0.89912550422460114</v>
      </c>
      <c r="AF1536" s="6">
        <v>20</v>
      </c>
      <c r="AG1536" s="6">
        <v>0.96658546203080575</v>
      </c>
      <c r="AH1536" s="6">
        <v>2</v>
      </c>
      <c r="AI1536" s="6">
        <v>0.86309876555773957</v>
      </c>
      <c r="AJ1536" s="6">
        <v>2</v>
      </c>
      <c r="AK1536" s="6">
        <v>0.97468798946870594</v>
      </c>
      <c r="AL1536" s="6">
        <v>10</v>
      </c>
      <c r="AM1536" s="6">
        <v>0.99303362050754618</v>
      </c>
      <c r="AN1536" s="6">
        <v>2</v>
      </c>
      <c r="AO1536" s="6">
        <v>0.78472175206676298</v>
      </c>
      <c r="AP1536" s="6">
        <v>2</v>
      </c>
      <c r="AQ1536" s="6">
        <v>0.91918026723763357</v>
      </c>
      <c r="AR1536" s="6">
        <v>10</v>
      </c>
      <c r="AS1536" s="6">
        <v>0.99999956798009337</v>
      </c>
      <c r="AT1536" s="6">
        <v>2</v>
      </c>
      <c r="AU1536" s="6">
        <v>0.83685805557569226</v>
      </c>
      <c r="AV1536" s="6">
        <v>2</v>
      </c>
      <c r="AW1536" s="6">
        <v>0.9765858368191821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1791067172547967</v>
      </c>
      <c r="H1537" s="6">
        <v>2</v>
      </c>
      <c r="I1537" s="6">
        <v>0.79531010595645668</v>
      </c>
      <c r="J1537" s="6">
        <v>2</v>
      </c>
      <c r="K1537" s="6">
        <v>0.75932955462907736</v>
      </c>
      <c r="L1537" s="6">
        <v>5</v>
      </c>
      <c r="M1537" s="6">
        <v>0.53230988958893144</v>
      </c>
      <c r="N1537" s="6">
        <v>20</v>
      </c>
      <c r="O1537" s="6">
        <v>0.79944213165252442</v>
      </c>
      <c r="P1537" s="6">
        <v>2</v>
      </c>
      <c r="Q1537" s="6">
        <v>0.52791151212136267</v>
      </c>
      <c r="R1537" s="6">
        <v>2</v>
      </c>
      <c r="S1537" s="6">
        <v>0.7543471694548286</v>
      </c>
      <c r="T1537" s="6">
        <v>20</v>
      </c>
      <c r="U1537" s="6">
        <v>0.59127869948432565</v>
      </c>
      <c r="V1537" s="6">
        <v>3</v>
      </c>
      <c r="W1537" s="6">
        <v>0.65100408619241668</v>
      </c>
      <c r="X1537" s="6">
        <v>3</v>
      </c>
      <c r="Y1537" s="6">
        <v>0.72955782320510976</v>
      </c>
      <c r="Z1537" s="6">
        <v>20</v>
      </c>
      <c r="AA1537" s="6">
        <v>0.67457261608261476</v>
      </c>
      <c r="AB1537" s="6">
        <v>3</v>
      </c>
      <c r="AC1537" s="6">
        <v>0.59081011950102302</v>
      </c>
      <c r="AD1537" s="6">
        <v>2</v>
      </c>
      <c r="AE1537" s="6">
        <v>0.4925278853366255</v>
      </c>
      <c r="AF1537" s="6">
        <v>20</v>
      </c>
      <c r="AG1537" s="6">
        <v>0.92529558052528849</v>
      </c>
      <c r="AH1537" s="6">
        <v>2</v>
      </c>
      <c r="AI1537" s="6">
        <v>0.49721999746076262</v>
      </c>
      <c r="AJ1537" s="6">
        <v>2</v>
      </c>
      <c r="AK1537" s="6">
        <v>0.77590499144456015</v>
      </c>
      <c r="AL1537" s="6">
        <v>10</v>
      </c>
      <c r="AM1537" s="6">
        <v>0.99772589320777749</v>
      </c>
      <c r="AN1537" s="6">
        <v>2</v>
      </c>
      <c r="AO1537" s="6">
        <v>0.76094520321561465</v>
      </c>
      <c r="AP1537" s="6">
        <v>2</v>
      </c>
      <c r="AQ1537" s="6">
        <v>0.69032423911770469</v>
      </c>
      <c r="AR1537" s="6">
        <v>10</v>
      </c>
      <c r="AS1537" s="6">
        <v>0.99999980638736874</v>
      </c>
      <c r="AT1537" s="6">
        <v>2</v>
      </c>
      <c r="AU1537" s="6">
        <v>0.75774625903099568</v>
      </c>
      <c r="AV1537" s="6">
        <v>2</v>
      </c>
      <c r="AW1537" s="6">
        <v>0.88543752730916614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2</v>
      </c>
      <c r="G1538" s="6">
        <v>0.50406862473058101</v>
      </c>
      <c r="H1538" s="6">
        <v>2</v>
      </c>
      <c r="I1538" s="6">
        <v>0.72755385877235224</v>
      </c>
      <c r="J1538" s="6">
        <v>2</v>
      </c>
      <c r="K1538" s="6">
        <v>0.8487013171889437</v>
      </c>
      <c r="L1538" s="6">
        <v>5</v>
      </c>
      <c r="M1538" s="6">
        <v>0.82004595304111028</v>
      </c>
      <c r="N1538" s="6">
        <v>20</v>
      </c>
      <c r="O1538" s="6">
        <v>0.76773541262847333</v>
      </c>
      <c r="P1538" s="6">
        <v>3</v>
      </c>
      <c r="Q1538" s="6">
        <v>0.88346264395574226</v>
      </c>
      <c r="R1538" s="6">
        <v>3</v>
      </c>
      <c r="S1538" s="6">
        <v>0.8457185990029481</v>
      </c>
      <c r="T1538" s="6">
        <v>20</v>
      </c>
      <c r="U1538" s="6">
        <v>0.50257906909224015</v>
      </c>
      <c r="V1538" s="6">
        <v>2</v>
      </c>
      <c r="W1538" s="6">
        <v>0.56203862707509322</v>
      </c>
      <c r="X1538" s="6">
        <v>2</v>
      </c>
      <c r="Y1538" s="6">
        <v>0.95229987218433743</v>
      </c>
      <c r="Z1538" s="6">
        <v>20</v>
      </c>
      <c r="AA1538" s="6">
        <v>0.66816568818252475</v>
      </c>
      <c r="AB1538" s="6">
        <v>3</v>
      </c>
      <c r="AC1538" s="6">
        <v>0.56155208423773773</v>
      </c>
      <c r="AD1538" s="6">
        <v>2</v>
      </c>
      <c r="AE1538" s="6">
        <v>0.62012860192027863</v>
      </c>
      <c r="AF1538" s="6">
        <v>20</v>
      </c>
      <c r="AG1538" s="6">
        <v>0.88330011944959497</v>
      </c>
      <c r="AH1538" s="6">
        <v>3</v>
      </c>
      <c r="AI1538" s="6">
        <v>0.74325391478530578</v>
      </c>
      <c r="AJ1538" s="6">
        <v>2</v>
      </c>
      <c r="AK1538" s="6">
        <v>0.70501196830134494</v>
      </c>
      <c r="AL1538" s="6">
        <v>10</v>
      </c>
      <c r="AM1538" s="6">
        <v>0.99707377546560161</v>
      </c>
      <c r="AN1538" s="6">
        <v>2</v>
      </c>
      <c r="AO1538" s="6">
        <v>0.73649500144997881</v>
      </c>
      <c r="AP1538" s="6">
        <v>2</v>
      </c>
      <c r="AQ1538" s="6">
        <v>0.5271544760281337</v>
      </c>
      <c r="AR1538" s="6">
        <v>10</v>
      </c>
      <c r="AS1538" s="6">
        <v>0.99999980638736874</v>
      </c>
      <c r="AT1538" s="6">
        <v>2</v>
      </c>
      <c r="AU1538" s="6">
        <v>0.63660846946813576</v>
      </c>
      <c r="AV1538" s="6">
        <v>2</v>
      </c>
      <c r="AW1538" s="6">
        <v>0.92889277187513064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49293690247331928</v>
      </c>
      <c r="H1539" s="6">
        <v>2</v>
      </c>
      <c r="I1539" s="6">
        <v>0.56823495080804998</v>
      </c>
      <c r="J1539" s="6">
        <v>2</v>
      </c>
      <c r="K1539" s="6">
        <v>0.91475011076051704</v>
      </c>
      <c r="L1539" s="6">
        <v>2</v>
      </c>
      <c r="M1539" s="6">
        <v>0.47380324424168779</v>
      </c>
      <c r="N1539" s="6">
        <v>20</v>
      </c>
      <c r="O1539" s="6">
        <v>0.83233204102902736</v>
      </c>
      <c r="P1539" s="6">
        <v>3</v>
      </c>
      <c r="Q1539" s="6">
        <v>0.61927438692457759</v>
      </c>
      <c r="R1539" s="6">
        <v>3</v>
      </c>
      <c r="S1539" s="6">
        <v>0.87006614629458301</v>
      </c>
      <c r="T1539" s="6">
        <v>20</v>
      </c>
      <c r="U1539" s="6">
        <v>0.4829404426864003</v>
      </c>
      <c r="V1539" s="6">
        <v>3</v>
      </c>
      <c r="W1539" s="6">
        <v>0.85518884764153469</v>
      </c>
      <c r="X1539" s="6">
        <v>3</v>
      </c>
      <c r="Y1539" s="6">
        <v>0.81409382133188191</v>
      </c>
      <c r="Z1539" s="6">
        <v>20</v>
      </c>
      <c r="AA1539" s="6">
        <v>0.7700115224697055</v>
      </c>
      <c r="AB1539" s="6">
        <v>3</v>
      </c>
      <c r="AC1539" s="6">
        <v>0.91243623994469991</v>
      </c>
      <c r="AD1539" s="6">
        <v>3</v>
      </c>
      <c r="AE1539" s="6">
        <v>0.78778307701299888</v>
      </c>
      <c r="AF1539" s="6">
        <v>20</v>
      </c>
      <c r="AG1539" s="6">
        <v>0.85070930585845217</v>
      </c>
      <c r="AH1539" s="6">
        <v>3</v>
      </c>
      <c r="AI1539" s="6">
        <v>0.77412744602513783</v>
      </c>
      <c r="AJ1539" s="6">
        <v>3</v>
      </c>
      <c r="AK1539" s="6">
        <v>0.91688901003487133</v>
      </c>
      <c r="AL1539" s="6">
        <v>10</v>
      </c>
      <c r="AM1539" s="6">
        <v>0.99685006777912455</v>
      </c>
      <c r="AN1539" s="6">
        <v>2</v>
      </c>
      <c r="AO1539" s="6">
        <v>0.90025078002478842</v>
      </c>
      <c r="AP1539" s="6">
        <v>2</v>
      </c>
      <c r="AQ1539" s="6">
        <v>0.77674179034658564</v>
      </c>
      <c r="AR1539" s="6">
        <v>10</v>
      </c>
      <c r="AS1539" s="6">
        <v>0.99999944877650193</v>
      </c>
      <c r="AT1539" s="6">
        <v>3</v>
      </c>
      <c r="AU1539" s="6">
        <v>0.56785178284991766</v>
      </c>
      <c r="AV1539" s="6">
        <v>3</v>
      </c>
      <c r="AW1539" s="6">
        <v>0.88644523679582854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58868437784472527</v>
      </c>
      <c r="H1540" s="6">
        <v>2</v>
      </c>
      <c r="I1540" s="6">
        <v>0.83096653973293644</v>
      </c>
      <c r="J1540" s="6">
        <v>1</v>
      </c>
      <c r="K1540" s="6">
        <v>0.49250677111876762</v>
      </c>
      <c r="L1540" s="6">
        <v>1</v>
      </c>
      <c r="M1540" s="6">
        <v>0.759216096490965</v>
      </c>
      <c r="N1540" s="6">
        <v>20</v>
      </c>
      <c r="O1540" s="6">
        <v>0.79192718462430445</v>
      </c>
      <c r="P1540" s="6">
        <v>4</v>
      </c>
      <c r="Q1540" s="6">
        <v>0.7741045786381352</v>
      </c>
      <c r="R1540" s="6">
        <v>4</v>
      </c>
      <c r="S1540" s="6">
        <v>0.77267917141244469</v>
      </c>
      <c r="T1540" s="6">
        <v>25</v>
      </c>
      <c r="U1540" s="6">
        <v>0.54426193491698527</v>
      </c>
      <c r="V1540" s="6">
        <v>4</v>
      </c>
      <c r="W1540" s="6">
        <v>0.85502507755655832</v>
      </c>
      <c r="X1540" s="6">
        <v>4</v>
      </c>
      <c r="Y1540" s="6">
        <v>0.89991498610749765</v>
      </c>
      <c r="Z1540" s="6">
        <v>20</v>
      </c>
      <c r="AA1540" s="6">
        <v>0.52878016531913385</v>
      </c>
      <c r="AB1540" s="6">
        <v>4</v>
      </c>
      <c r="AC1540" s="6">
        <v>0.81579309191535088</v>
      </c>
      <c r="AD1540" s="6">
        <v>4</v>
      </c>
      <c r="AE1540" s="6">
        <v>0.85043850864588755</v>
      </c>
      <c r="AF1540" s="6">
        <v>15</v>
      </c>
      <c r="AG1540" s="6">
        <v>0.93377202978952722</v>
      </c>
      <c r="AH1540" s="6">
        <v>3</v>
      </c>
      <c r="AI1540" s="6">
        <v>0.49897783652429722</v>
      </c>
      <c r="AJ1540" s="6">
        <v>3</v>
      </c>
      <c r="AK1540" s="6">
        <v>0.5310346795424542</v>
      </c>
      <c r="AL1540" s="6">
        <v>10</v>
      </c>
      <c r="AM1540" s="6">
        <v>0.99179951692121893</v>
      </c>
      <c r="AN1540" s="6">
        <v>2</v>
      </c>
      <c r="AO1540" s="6">
        <v>0.93223258566106071</v>
      </c>
      <c r="AP1540" s="6">
        <v>2</v>
      </c>
      <c r="AQ1540" s="6">
        <v>0.79808990896734389</v>
      </c>
      <c r="AR1540" s="6">
        <v>10</v>
      </c>
      <c r="AS1540" s="6">
        <v>0.99999861435166004</v>
      </c>
      <c r="AT1540" s="6">
        <v>3</v>
      </c>
      <c r="AU1540" s="6">
        <v>0.50660701210914583</v>
      </c>
      <c r="AV1540" s="6">
        <v>3</v>
      </c>
      <c r="AW1540" s="6">
        <v>0.95150982452222532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3272805633014106</v>
      </c>
      <c r="H1541" s="6">
        <v>2</v>
      </c>
      <c r="I1541" s="6">
        <v>0.63526822989224718</v>
      </c>
      <c r="J1541" s="6">
        <v>2</v>
      </c>
      <c r="K1541" s="6">
        <v>0.84335346050669668</v>
      </c>
      <c r="L1541" s="6">
        <v>2</v>
      </c>
      <c r="M1541" s="6">
        <v>0.31848019118044052</v>
      </c>
      <c r="N1541" s="6">
        <v>20</v>
      </c>
      <c r="O1541" s="6">
        <v>0.80475763615061979</v>
      </c>
      <c r="P1541" s="6">
        <v>4</v>
      </c>
      <c r="Q1541" s="6">
        <v>0.52942778850602035</v>
      </c>
      <c r="R1541" s="6">
        <v>3</v>
      </c>
      <c r="S1541" s="6">
        <v>0.85135546067473011</v>
      </c>
      <c r="T1541" s="6">
        <v>20</v>
      </c>
      <c r="U1541" s="6">
        <v>0.44447334147996842</v>
      </c>
      <c r="V1541" s="6">
        <v>4</v>
      </c>
      <c r="W1541" s="6">
        <v>0.84393668075724804</v>
      </c>
      <c r="X1541" s="6">
        <v>3</v>
      </c>
      <c r="Y1541" s="6">
        <v>0.97061256159718323</v>
      </c>
      <c r="Z1541" s="6">
        <v>25</v>
      </c>
      <c r="AA1541" s="6">
        <v>0.46333288924036548</v>
      </c>
      <c r="AB1541" s="6">
        <v>4</v>
      </c>
      <c r="AC1541" s="6">
        <v>0.5907257578395243</v>
      </c>
      <c r="AD1541" s="6">
        <v>3</v>
      </c>
      <c r="AE1541" s="6">
        <v>0.93224780914348393</v>
      </c>
      <c r="AF1541" s="6">
        <v>15</v>
      </c>
      <c r="AG1541" s="6">
        <v>0.89712674691212013</v>
      </c>
      <c r="AH1541" s="6">
        <v>4</v>
      </c>
      <c r="AI1541" s="6">
        <v>0.88335258020149576</v>
      </c>
      <c r="AJ1541" s="6">
        <v>3</v>
      </c>
      <c r="AK1541" s="6">
        <v>0.83015218464914242</v>
      </c>
      <c r="AL1541" s="6">
        <v>10</v>
      </c>
      <c r="AM1541" s="6">
        <v>0.98257785956692456</v>
      </c>
      <c r="AN1541" s="6">
        <v>2</v>
      </c>
      <c r="AO1541" s="6">
        <v>0.53096182127263003</v>
      </c>
      <c r="AP1541" s="6">
        <v>2</v>
      </c>
      <c r="AQ1541" s="6">
        <v>0.75246029339784859</v>
      </c>
      <c r="AR1541" s="6">
        <v>10</v>
      </c>
      <c r="AS1541" s="6">
        <v>0.9999993295729247</v>
      </c>
      <c r="AT1541" s="6">
        <v>3</v>
      </c>
      <c r="AU1541" s="6">
        <v>0.73767177694337538</v>
      </c>
      <c r="AV1541" s="6">
        <v>3</v>
      </c>
      <c r="AW1541" s="6">
        <v>0.67870526352380445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5198739947700148</v>
      </c>
      <c r="H1542" s="6">
        <v>3</v>
      </c>
      <c r="I1542" s="6">
        <v>0.50898188116018694</v>
      </c>
      <c r="J1542" s="6">
        <v>2</v>
      </c>
      <c r="K1542" s="6">
        <v>0.96628784110125154</v>
      </c>
      <c r="L1542" s="6">
        <v>2</v>
      </c>
      <c r="M1542" s="6">
        <v>0.57377310400490389</v>
      </c>
      <c r="N1542" s="6">
        <v>20</v>
      </c>
      <c r="O1542" s="6">
        <v>0.78438766514024671</v>
      </c>
      <c r="P1542" s="6">
        <v>3</v>
      </c>
      <c r="Q1542" s="6">
        <v>0.9332140847397824</v>
      </c>
      <c r="R1542" s="6">
        <v>3</v>
      </c>
      <c r="S1542" s="6">
        <v>0.92598204904909287</v>
      </c>
      <c r="T1542" s="6">
        <v>25</v>
      </c>
      <c r="U1542" s="6">
        <v>0.52815615019096152</v>
      </c>
      <c r="V1542" s="6">
        <v>3</v>
      </c>
      <c r="W1542" s="6">
        <v>0.91584275856378661</v>
      </c>
      <c r="X1542" s="6">
        <v>3</v>
      </c>
      <c r="Y1542" s="6">
        <v>0.55769958484081761</v>
      </c>
      <c r="Z1542" s="6">
        <v>25</v>
      </c>
      <c r="AA1542" s="6">
        <v>0.52867460489704765</v>
      </c>
      <c r="AB1542" s="6">
        <v>3</v>
      </c>
      <c r="AC1542" s="6">
        <v>0.9537584086628017</v>
      </c>
      <c r="AD1542" s="6">
        <v>3</v>
      </c>
      <c r="AE1542" s="6">
        <v>0.83520412744646122</v>
      </c>
      <c r="AF1542" s="6">
        <v>15</v>
      </c>
      <c r="AG1542" s="6">
        <v>0.82974531058325995</v>
      </c>
      <c r="AH1542" s="6">
        <v>3</v>
      </c>
      <c r="AI1542" s="6">
        <v>0.90448189584195471</v>
      </c>
      <c r="AJ1542" s="6">
        <v>3</v>
      </c>
      <c r="AK1542" s="6">
        <v>0.93547657843040821</v>
      </c>
      <c r="AL1542" s="6">
        <v>10</v>
      </c>
      <c r="AM1542" s="6">
        <v>0.89248318664391724</v>
      </c>
      <c r="AN1542" s="6">
        <v>2</v>
      </c>
      <c r="AO1542" s="6">
        <v>0.86581182169161797</v>
      </c>
      <c r="AP1542" s="6">
        <v>2</v>
      </c>
      <c r="AQ1542" s="6">
        <v>0.77695313169705316</v>
      </c>
      <c r="AR1542" s="6">
        <v>5</v>
      </c>
      <c r="AS1542" s="6">
        <v>0.99999789913080683</v>
      </c>
      <c r="AT1542" s="6">
        <v>2</v>
      </c>
      <c r="AU1542" s="6">
        <v>0.57110322861522089</v>
      </c>
      <c r="AV1542" s="6">
        <v>2</v>
      </c>
      <c r="AW1542" s="6">
        <v>0.79733716259942877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205247425196958</v>
      </c>
      <c r="H1543" s="6">
        <v>3</v>
      </c>
      <c r="I1543" s="6">
        <v>0.57407742787003679</v>
      </c>
      <c r="J1543" s="6">
        <v>2</v>
      </c>
      <c r="K1543" s="6">
        <v>0.96440264214630611</v>
      </c>
      <c r="L1543" s="6">
        <v>4</v>
      </c>
      <c r="M1543" s="6">
        <v>0.85609854226300919</v>
      </c>
      <c r="N1543" s="6">
        <v>20</v>
      </c>
      <c r="O1543" s="6">
        <v>0.72539822431969458</v>
      </c>
      <c r="P1543" s="6">
        <v>3</v>
      </c>
      <c r="Q1543" s="6">
        <v>0.89981035457562153</v>
      </c>
      <c r="R1543" s="6">
        <v>3</v>
      </c>
      <c r="S1543" s="6">
        <v>0.81579546587670237</v>
      </c>
      <c r="T1543" s="6">
        <v>15</v>
      </c>
      <c r="U1543" s="6">
        <v>0.70445556692604083</v>
      </c>
      <c r="V1543" s="6">
        <v>2</v>
      </c>
      <c r="W1543" s="6">
        <v>0.67729607354159571</v>
      </c>
      <c r="X1543" s="6">
        <v>2</v>
      </c>
      <c r="Y1543" s="6">
        <v>0.86694509653725915</v>
      </c>
      <c r="Z1543" s="6">
        <v>25</v>
      </c>
      <c r="AA1543" s="6">
        <v>0.86255058717454303</v>
      </c>
      <c r="AB1543" s="6">
        <v>3</v>
      </c>
      <c r="AC1543" s="6">
        <v>0.76374702023238628</v>
      </c>
      <c r="AD1543" s="6">
        <v>3</v>
      </c>
      <c r="AE1543" s="6">
        <v>0.70417955896300644</v>
      </c>
      <c r="AF1543" s="6">
        <v>15</v>
      </c>
      <c r="AG1543" s="6">
        <v>0.44180252621790839</v>
      </c>
      <c r="AH1543" s="6">
        <v>3</v>
      </c>
      <c r="AI1543" s="6">
        <v>0.54488729710856099</v>
      </c>
      <c r="AJ1543" s="6">
        <v>3</v>
      </c>
      <c r="AK1543" s="6">
        <v>0.68478805318928471</v>
      </c>
      <c r="AL1543" s="6">
        <v>15</v>
      </c>
      <c r="AM1543" s="6">
        <v>0.92043816133067513</v>
      </c>
      <c r="AN1543" s="6">
        <v>4</v>
      </c>
      <c r="AO1543" s="6">
        <v>0.49214122549006012</v>
      </c>
      <c r="AP1543" s="6">
        <v>4</v>
      </c>
      <c r="AQ1543" s="6">
        <v>0.90121782629445701</v>
      </c>
      <c r="AR1543" s="6">
        <v>10</v>
      </c>
      <c r="AS1543" s="6">
        <v>0.9999981375378344</v>
      </c>
      <c r="AT1543" s="6">
        <v>4</v>
      </c>
      <c r="AU1543" s="6">
        <v>0.6900255866340651</v>
      </c>
      <c r="AV1543" s="6">
        <v>4</v>
      </c>
      <c r="AW1543" s="6">
        <v>0.88029860077771005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3</v>
      </c>
      <c r="G1544" s="6">
        <v>0.51490595842125342</v>
      </c>
      <c r="H1544" s="6">
        <v>2</v>
      </c>
      <c r="I1544" s="6">
        <v>0.5204793838858579</v>
      </c>
      <c r="J1544" s="6">
        <v>2</v>
      </c>
      <c r="K1544" s="6">
        <v>0.92353416028989443</v>
      </c>
      <c r="L1544" s="6">
        <v>2</v>
      </c>
      <c r="M1544" s="6">
        <v>0.6978830433011074</v>
      </c>
      <c r="N1544" s="6">
        <v>20</v>
      </c>
      <c r="O1544" s="6">
        <v>0.76080096450553913</v>
      </c>
      <c r="P1544" s="6">
        <v>4</v>
      </c>
      <c r="Q1544" s="6">
        <v>0.64944712172765584</v>
      </c>
      <c r="R1544" s="6">
        <v>4</v>
      </c>
      <c r="S1544" s="6">
        <v>0.62147487203948715</v>
      </c>
      <c r="T1544" s="6">
        <v>25</v>
      </c>
      <c r="U1544" s="6">
        <v>0.74005011655709918</v>
      </c>
      <c r="V1544" s="6">
        <v>4</v>
      </c>
      <c r="W1544" s="6">
        <v>0.7039899348601143</v>
      </c>
      <c r="X1544" s="6">
        <v>4</v>
      </c>
      <c r="Y1544" s="6">
        <v>0.78922231481421001</v>
      </c>
      <c r="Z1544" s="6">
        <v>25</v>
      </c>
      <c r="AA1544" s="6">
        <v>0.3951908761657702</v>
      </c>
      <c r="AB1544" s="6">
        <v>4</v>
      </c>
      <c r="AC1544" s="6">
        <v>0.79334625761982402</v>
      </c>
      <c r="AD1544" s="6">
        <v>3</v>
      </c>
      <c r="AE1544" s="6">
        <v>0.67598713106937458</v>
      </c>
      <c r="AF1544" s="6">
        <v>15</v>
      </c>
      <c r="AG1544" s="6">
        <v>0.94127141167432082</v>
      </c>
      <c r="AH1544" s="6">
        <v>4</v>
      </c>
      <c r="AI1544" s="6">
        <v>0.80393269981864424</v>
      </c>
      <c r="AJ1544" s="6">
        <v>4</v>
      </c>
      <c r="AK1544" s="6">
        <v>0.67455150229016403</v>
      </c>
      <c r="AL1544" s="6">
        <v>10</v>
      </c>
      <c r="AM1544" s="6">
        <v>0.97667486448862539</v>
      </c>
      <c r="AN1544" s="6">
        <v>3</v>
      </c>
      <c r="AO1544" s="6">
        <v>0.65115522131176351</v>
      </c>
      <c r="AP1544" s="6">
        <v>3</v>
      </c>
      <c r="AQ1544" s="6">
        <v>0.89099841536800217</v>
      </c>
      <c r="AR1544" s="6">
        <v>5</v>
      </c>
      <c r="AS1544" s="6">
        <v>0.99999801833446356</v>
      </c>
      <c r="AT1544" s="6">
        <v>3</v>
      </c>
      <c r="AU1544" s="6">
        <v>0.603093552006015</v>
      </c>
      <c r="AV1544" s="6">
        <v>3</v>
      </c>
      <c r="AW1544" s="6">
        <v>0.7513758622955844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421920723406441</v>
      </c>
      <c r="H1545" s="6">
        <v>2</v>
      </c>
      <c r="I1545" s="6">
        <v>0.74861514696017739</v>
      </c>
      <c r="J1545" s="6">
        <v>2</v>
      </c>
      <c r="K1545" s="6">
        <v>0.78592917402183782</v>
      </c>
      <c r="L1545" s="6">
        <v>5</v>
      </c>
      <c r="M1545" s="6">
        <v>0.91265998396495684</v>
      </c>
      <c r="N1545" s="6">
        <v>20</v>
      </c>
      <c r="O1545" s="6">
        <v>0.76054749264143917</v>
      </c>
      <c r="P1545" s="6">
        <v>3</v>
      </c>
      <c r="Q1545" s="6">
        <v>0.83903326911962473</v>
      </c>
      <c r="R1545" s="6">
        <v>3</v>
      </c>
      <c r="S1545" s="6">
        <v>0.70283384953904571</v>
      </c>
      <c r="T1545" s="6">
        <v>20</v>
      </c>
      <c r="U1545" s="6">
        <v>0.3302071480805841</v>
      </c>
      <c r="V1545" s="6">
        <v>2</v>
      </c>
      <c r="W1545" s="6">
        <v>0.96261345735096449</v>
      </c>
      <c r="X1545" s="6">
        <v>2</v>
      </c>
      <c r="Y1545" s="6">
        <v>0.99006635187838821</v>
      </c>
      <c r="Z1545" s="6">
        <v>20</v>
      </c>
      <c r="AA1545" s="6">
        <v>0.53765440237450635</v>
      </c>
      <c r="AB1545" s="6">
        <v>3</v>
      </c>
      <c r="AC1545" s="6">
        <v>0.75192920631677429</v>
      </c>
      <c r="AD1545" s="6">
        <v>2</v>
      </c>
      <c r="AE1545" s="6">
        <v>0.93129770849681826</v>
      </c>
      <c r="AF1545" s="6">
        <v>20</v>
      </c>
      <c r="AG1545" s="6">
        <v>0.63545712321459524</v>
      </c>
      <c r="AH1545" s="6">
        <v>3</v>
      </c>
      <c r="AI1545" s="6">
        <v>0.81727516627549635</v>
      </c>
      <c r="AJ1545" s="6">
        <v>2</v>
      </c>
      <c r="AK1545" s="6">
        <v>0.70454808210550335</v>
      </c>
      <c r="AL1545" s="6">
        <v>10</v>
      </c>
      <c r="AM1545" s="6">
        <v>0.99653791249321966</v>
      </c>
      <c r="AN1545" s="6">
        <v>2</v>
      </c>
      <c r="AO1545" s="6">
        <v>0.91729164936675556</v>
      </c>
      <c r="AP1545" s="6">
        <v>2</v>
      </c>
      <c r="AQ1545" s="6">
        <v>0.7849464343694349</v>
      </c>
      <c r="AR1545" s="6">
        <v>10</v>
      </c>
      <c r="AS1545" s="6">
        <v>0.99999980638736874</v>
      </c>
      <c r="AT1545" s="6">
        <v>2</v>
      </c>
      <c r="AU1545" s="6">
        <v>0.61288077270339369</v>
      </c>
      <c r="AV1545" s="6">
        <v>2</v>
      </c>
      <c r="AW1545" s="6">
        <v>0.87610550132060461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0122564002307857</v>
      </c>
      <c r="H1546" s="6">
        <v>2</v>
      </c>
      <c r="I1546" s="6">
        <v>0.72005708888303832</v>
      </c>
      <c r="J1546" s="6">
        <v>2</v>
      </c>
      <c r="K1546" s="6">
        <v>0.88908726271575766</v>
      </c>
      <c r="L1546" s="6">
        <v>2</v>
      </c>
      <c r="M1546" s="6">
        <v>0.7970629895519673</v>
      </c>
      <c r="N1546" s="6">
        <v>20</v>
      </c>
      <c r="O1546" s="6">
        <v>0.83893442843251476</v>
      </c>
      <c r="P1546" s="6">
        <v>4</v>
      </c>
      <c r="Q1546" s="6">
        <v>0.64928817600903588</v>
      </c>
      <c r="R1546" s="6">
        <v>3</v>
      </c>
      <c r="S1546" s="6">
        <v>0.53062962808713909</v>
      </c>
      <c r="T1546" s="6">
        <v>20</v>
      </c>
      <c r="U1546" s="6">
        <v>0.4561383118491148</v>
      </c>
      <c r="V1546" s="6">
        <v>3</v>
      </c>
      <c r="W1546" s="6">
        <v>0.70359526205709366</v>
      </c>
      <c r="X1546" s="6">
        <v>3</v>
      </c>
      <c r="Y1546" s="6">
        <v>0.82149273920829224</v>
      </c>
      <c r="Z1546" s="6">
        <v>20</v>
      </c>
      <c r="AA1546" s="6">
        <v>0.64276714419406888</v>
      </c>
      <c r="AB1546" s="6">
        <v>3</v>
      </c>
      <c r="AC1546" s="6">
        <v>0.67446407933551911</v>
      </c>
      <c r="AD1546" s="6">
        <v>3</v>
      </c>
      <c r="AE1546" s="6">
        <v>0.53068322438614346</v>
      </c>
      <c r="AF1546" s="6">
        <v>20</v>
      </c>
      <c r="AG1546" s="6">
        <v>0.89294641991580403</v>
      </c>
      <c r="AH1546" s="6">
        <v>4</v>
      </c>
      <c r="AI1546" s="6">
        <v>0.92324448382804702</v>
      </c>
      <c r="AJ1546" s="6">
        <v>3</v>
      </c>
      <c r="AK1546" s="6">
        <v>0.52961571577388233</v>
      </c>
      <c r="AL1546" s="6">
        <v>10</v>
      </c>
      <c r="AM1546" s="6">
        <v>0.99778143067097091</v>
      </c>
      <c r="AN1546" s="6">
        <v>2</v>
      </c>
      <c r="AO1546" s="6">
        <v>0.7760110881871789</v>
      </c>
      <c r="AP1546" s="6">
        <v>2</v>
      </c>
      <c r="AQ1546" s="6">
        <v>0.70417040468824277</v>
      </c>
      <c r="AR1546" s="6">
        <v>10</v>
      </c>
      <c r="AS1546" s="6">
        <v>0.99999980638736874</v>
      </c>
      <c r="AT1546" s="6">
        <v>3</v>
      </c>
      <c r="AU1546" s="6">
        <v>0.7532443513781325</v>
      </c>
      <c r="AV1546" s="6">
        <v>3</v>
      </c>
      <c r="AW1546" s="6">
        <v>0.75712719088141645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7708090826956138</v>
      </c>
      <c r="H1547" s="6">
        <v>3</v>
      </c>
      <c r="I1547" s="6">
        <v>0.57566873302792931</v>
      </c>
      <c r="J1547" s="6">
        <v>2</v>
      </c>
      <c r="K1547" s="6">
        <v>0.88775819588693161</v>
      </c>
      <c r="L1547" s="6">
        <v>4</v>
      </c>
      <c r="M1547" s="6">
        <v>0.70984708882065206</v>
      </c>
      <c r="N1547" s="6">
        <v>20</v>
      </c>
      <c r="O1547" s="6">
        <v>0.79918166787917155</v>
      </c>
      <c r="P1547" s="6">
        <v>3</v>
      </c>
      <c r="Q1547" s="6">
        <v>0.55963868994980026</v>
      </c>
      <c r="R1547" s="6">
        <v>3</v>
      </c>
      <c r="S1547" s="6">
        <v>0.91475000830851039</v>
      </c>
      <c r="T1547" s="6">
        <v>15</v>
      </c>
      <c r="U1547" s="6">
        <v>0.46668720140700048</v>
      </c>
      <c r="V1547" s="6">
        <v>3</v>
      </c>
      <c r="W1547" s="6">
        <v>0.7031800945259119</v>
      </c>
      <c r="X1547" s="6">
        <v>3</v>
      </c>
      <c r="Y1547" s="6">
        <v>0.72139767746559935</v>
      </c>
      <c r="Z1547" s="6">
        <v>25</v>
      </c>
      <c r="AA1547" s="6">
        <v>0.78908943674816001</v>
      </c>
      <c r="AB1547" s="6">
        <v>4</v>
      </c>
      <c r="AC1547" s="6">
        <v>0.67515461167851931</v>
      </c>
      <c r="AD1547" s="6">
        <v>3</v>
      </c>
      <c r="AE1547" s="6">
        <v>0.56021039525511107</v>
      </c>
      <c r="AF1547" s="6">
        <v>15</v>
      </c>
      <c r="AG1547" s="6">
        <v>0.46342018938011331</v>
      </c>
      <c r="AH1547" s="6">
        <v>3</v>
      </c>
      <c r="AI1547" s="6">
        <v>0.79388443197296699</v>
      </c>
      <c r="AJ1547" s="6">
        <v>3</v>
      </c>
      <c r="AK1547" s="6">
        <v>0.72647435207625244</v>
      </c>
      <c r="AL1547" s="6">
        <v>15</v>
      </c>
      <c r="AM1547" s="6">
        <v>0.94409280715954558</v>
      </c>
      <c r="AN1547" s="6">
        <v>4</v>
      </c>
      <c r="AO1547" s="6">
        <v>0.72432697907012666</v>
      </c>
      <c r="AP1547" s="6">
        <v>4</v>
      </c>
      <c r="AQ1547" s="6">
        <v>0.94594607379509987</v>
      </c>
      <c r="AR1547" s="6">
        <v>10</v>
      </c>
      <c r="AS1547" s="6">
        <v>0.99999789913080683</v>
      </c>
      <c r="AT1547" s="6">
        <v>4</v>
      </c>
      <c r="AU1547" s="6">
        <v>0.40667878141577862</v>
      </c>
      <c r="AV1547" s="6">
        <v>4</v>
      </c>
      <c r="AW1547" s="6">
        <v>0.69879271904662943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72546856234145674</v>
      </c>
      <c r="H1548" s="6">
        <v>2</v>
      </c>
      <c r="I1548" s="6">
        <v>0.65692715620539144</v>
      </c>
      <c r="J1548" s="6">
        <v>2</v>
      </c>
      <c r="K1548" s="6">
        <v>0.88635887818904358</v>
      </c>
      <c r="L1548" s="6">
        <v>2</v>
      </c>
      <c r="M1548" s="6">
        <v>0.58058901944340313</v>
      </c>
      <c r="N1548" s="6">
        <v>20</v>
      </c>
      <c r="O1548" s="6">
        <v>0.75811955613909332</v>
      </c>
      <c r="P1548" s="6">
        <v>4</v>
      </c>
      <c r="Q1548" s="6">
        <v>0.59185606920561407</v>
      </c>
      <c r="R1548" s="6">
        <v>3</v>
      </c>
      <c r="S1548" s="6">
        <v>0.65084966030173186</v>
      </c>
      <c r="T1548" s="6">
        <v>25</v>
      </c>
      <c r="U1548" s="6">
        <v>0.5436066084250869</v>
      </c>
      <c r="V1548" s="6">
        <v>3</v>
      </c>
      <c r="W1548" s="6">
        <v>0.93887108393797258</v>
      </c>
      <c r="X1548" s="6">
        <v>3</v>
      </c>
      <c r="Y1548" s="6">
        <v>0.77142106969639779</v>
      </c>
      <c r="Z1548" s="6">
        <v>20</v>
      </c>
      <c r="AA1548" s="6">
        <v>0.33966909000252621</v>
      </c>
      <c r="AB1548" s="6">
        <v>4</v>
      </c>
      <c r="AC1548" s="6">
        <v>0.67826122339613881</v>
      </c>
      <c r="AD1548" s="6">
        <v>3</v>
      </c>
      <c r="AE1548" s="6">
        <v>0.91914260367865952</v>
      </c>
      <c r="AF1548" s="6">
        <v>15</v>
      </c>
      <c r="AG1548" s="6">
        <v>0.84078295666856762</v>
      </c>
      <c r="AH1548" s="6">
        <v>5</v>
      </c>
      <c r="AI1548" s="6">
        <v>0.79813895309911542</v>
      </c>
      <c r="AJ1548" s="6">
        <v>4</v>
      </c>
      <c r="AK1548" s="6">
        <v>0.97954777000612059</v>
      </c>
      <c r="AL1548" s="6">
        <v>10</v>
      </c>
      <c r="AM1548" s="6">
        <v>0.99290467651300929</v>
      </c>
      <c r="AN1548" s="6">
        <v>2</v>
      </c>
      <c r="AO1548" s="6">
        <v>0.75439269568024514</v>
      </c>
      <c r="AP1548" s="6">
        <v>3</v>
      </c>
      <c r="AQ1548" s="6">
        <v>0.55959736775456859</v>
      </c>
      <c r="AR1548" s="6">
        <v>10</v>
      </c>
      <c r="AS1548" s="6">
        <v>0.99999909116577301</v>
      </c>
      <c r="AT1548" s="6">
        <v>3</v>
      </c>
      <c r="AU1548" s="6">
        <v>0.67488986795945582</v>
      </c>
      <c r="AV1548" s="6">
        <v>3</v>
      </c>
      <c r="AW1548" s="6">
        <v>0.58501745183422227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2</v>
      </c>
      <c r="G1549" s="6">
        <v>0.47046260612568169</v>
      </c>
      <c r="H1549" s="6">
        <v>2</v>
      </c>
      <c r="I1549" s="6">
        <v>0.64442270111640376</v>
      </c>
      <c r="J1549" s="6">
        <v>2</v>
      </c>
      <c r="K1549" s="6">
        <v>0.82642368593586346</v>
      </c>
      <c r="L1549" s="6">
        <v>2</v>
      </c>
      <c r="M1549" s="6">
        <v>0.92693739570095735</v>
      </c>
      <c r="N1549" s="6">
        <v>20</v>
      </c>
      <c r="O1549" s="6">
        <v>0.75673049962127681</v>
      </c>
      <c r="P1549" s="6">
        <v>3</v>
      </c>
      <c r="Q1549" s="6">
        <v>0.815917265073278</v>
      </c>
      <c r="R1549" s="6">
        <v>3</v>
      </c>
      <c r="S1549" s="6">
        <v>0.85055378489344424</v>
      </c>
      <c r="T1549" s="6">
        <v>20</v>
      </c>
      <c r="U1549" s="6">
        <v>0.55664577103881496</v>
      </c>
      <c r="V1549" s="6">
        <v>3</v>
      </c>
      <c r="W1549" s="6">
        <v>0.87862292951038579</v>
      </c>
      <c r="X1549" s="6">
        <v>3</v>
      </c>
      <c r="Y1549" s="6">
        <v>0.59140191114989582</v>
      </c>
      <c r="Z1549" s="6">
        <v>20</v>
      </c>
      <c r="AA1549" s="6">
        <v>0.66622455206927667</v>
      </c>
      <c r="AB1549" s="6">
        <v>3</v>
      </c>
      <c r="AC1549" s="6">
        <v>0.83412492305895092</v>
      </c>
      <c r="AD1549" s="6">
        <v>3</v>
      </c>
      <c r="AE1549" s="6">
        <v>0.8931219189902202</v>
      </c>
      <c r="AF1549" s="6">
        <v>20</v>
      </c>
      <c r="AG1549" s="6">
        <v>0.65695501707687165</v>
      </c>
      <c r="AH1549" s="6">
        <v>3</v>
      </c>
      <c r="AI1549" s="6">
        <v>0.75365814679372978</v>
      </c>
      <c r="AJ1549" s="6">
        <v>3</v>
      </c>
      <c r="AK1549" s="6">
        <v>0.94782475064979066</v>
      </c>
      <c r="AL1549" s="6">
        <v>10</v>
      </c>
      <c r="AM1549" s="6">
        <v>0.99800329187916081</v>
      </c>
      <c r="AN1549" s="6">
        <v>2</v>
      </c>
      <c r="AO1549" s="6">
        <v>0.86345554073451369</v>
      </c>
      <c r="AP1549" s="6">
        <v>2</v>
      </c>
      <c r="AQ1549" s="6">
        <v>0.83532637686854883</v>
      </c>
      <c r="AR1549" s="6">
        <v>10</v>
      </c>
      <c r="AS1549" s="6">
        <v>0.99999956798009337</v>
      </c>
      <c r="AT1549" s="6">
        <v>2</v>
      </c>
      <c r="AU1549" s="6">
        <v>0.55935410211409442</v>
      </c>
      <c r="AV1549" s="6">
        <v>2</v>
      </c>
      <c r="AW1549" s="6">
        <v>0.96248014943164195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7339571415656354</v>
      </c>
      <c r="H1550" s="6">
        <v>3</v>
      </c>
      <c r="I1550" s="6">
        <v>0.520477614258961</v>
      </c>
      <c r="J1550" s="6">
        <v>2</v>
      </c>
      <c r="K1550" s="6">
        <v>0.94288988416151953</v>
      </c>
      <c r="L1550" s="6">
        <v>2</v>
      </c>
      <c r="M1550" s="6">
        <v>0.5378988433564551</v>
      </c>
      <c r="N1550" s="6">
        <v>20</v>
      </c>
      <c r="O1550" s="6">
        <v>0.82025237638328696</v>
      </c>
      <c r="P1550" s="6">
        <v>3</v>
      </c>
      <c r="Q1550" s="6">
        <v>0.67836684367408717</v>
      </c>
      <c r="R1550" s="6">
        <v>3</v>
      </c>
      <c r="S1550" s="6">
        <v>0.89916839353405464</v>
      </c>
      <c r="T1550" s="6">
        <v>20</v>
      </c>
      <c r="U1550" s="6">
        <v>0.61246523338173942</v>
      </c>
      <c r="V1550" s="6">
        <v>3</v>
      </c>
      <c r="W1550" s="6">
        <v>0.53080545480701236</v>
      </c>
      <c r="X1550" s="6">
        <v>3</v>
      </c>
      <c r="Y1550" s="6">
        <v>0.70092443062879695</v>
      </c>
      <c r="Z1550" s="6">
        <v>20</v>
      </c>
      <c r="AA1550" s="6">
        <v>0.66318449798798884</v>
      </c>
      <c r="AB1550" s="6">
        <v>4</v>
      </c>
      <c r="AC1550" s="6">
        <v>0.91304750771846799</v>
      </c>
      <c r="AD1550" s="6">
        <v>4</v>
      </c>
      <c r="AE1550" s="6">
        <v>0.81748725217666429</v>
      </c>
      <c r="AF1550" s="6">
        <v>20</v>
      </c>
      <c r="AG1550" s="6">
        <v>0.98190055851164659</v>
      </c>
      <c r="AH1550" s="6">
        <v>4</v>
      </c>
      <c r="AI1550" s="6">
        <v>0.9874743314628871</v>
      </c>
      <c r="AJ1550" s="6">
        <v>4</v>
      </c>
      <c r="AK1550" s="6">
        <v>0.97358977950151271</v>
      </c>
      <c r="AL1550" s="6">
        <v>10</v>
      </c>
      <c r="AM1550" s="6">
        <v>0.99859587310991382</v>
      </c>
      <c r="AN1550" s="6">
        <v>2</v>
      </c>
      <c r="AO1550" s="6">
        <v>0.77709796148826327</v>
      </c>
      <c r="AP1550" s="6">
        <v>2</v>
      </c>
      <c r="AQ1550" s="6">
        <v>0.75482415058050034</v>
      </c>
      <c r="AR1550" s="6">
        <v>10</v>
      </c>
      <c r="AS1550" s="6">
        <v>0.9999996871837189</v>
      </c>
      <c r="AT1550" s="6">
        <v>3</v>
      </c>
      <c r="AU1550" s="6">
        <v>0.91578695796448983</v>
      </c>
      <c r="AV1550" s="6">
        <v>3</v>
      </c>
      <c r="AW1550" s="6">
        <v>0.97046355780078453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49839372593552322</v>
      </c>
      <c r="H1551" s="6">
        <v>2</v>
      </c>
      <c r="I1551" s="6">
        <v>0.6778727249339187</v>
      </c>
      <c r="J1551" s="6">
        <v>2</v>
      </c>
      <c r="K1551" s="6">
        <v>0.55152357177288047</v>
      </c>
      <c r="L1551" s="6">
        <v>2</v>
      </c>
      <c r="M1551" s="6">
        <v>0.78145889349388209</v>
      </c>
      <c r="N1551" s="6">
        <v>20</v>
      </c>
      <c r="O1551" s="6">
        <v>0.90461346230164374</v>
      </c>
      <c r="P1551" s="6">
        <v>3</v>
      </c>
      <c r="Q1551" s="6">
        <v>0.89444916346147818</v>
      </c>
      <c r="R1551" s="6">
        <v>3</v>
      </c>
      <c r="S1551" s="6">
        <v>0.97002232042696823</v>
      </c>
      <c r="T1551" s="6">
        <v>20</v>
      </c>
      <c r="U1551" s="6">
        <v>0.48479420387591388</v>
      </c>
      <c r="V1551" s="6">
        <v>3</v>
      </c>
      <c r="W1551" s="6">
        <v>0.81404310486664722</v>
      </c>
      <c r="X1551" s="6">
        <v>3</v>
      </c>
      <c r="Y1551" s="6">
        <v>0.92028770039907237</v>
      </c>
      <c r="Z1551" s="6">
        <v>20</v>
      </c>
      <c r="AA1551" s="6">
        <v>0.67177978033617924</v>
      </c>
      <c r="AB1551" s="6">
        <v>4</v>
      </c>
      <c r="AC1551" s="6">
        <v>0.53011304644548074</v>
      </c>
      <c r="AD1551" s="6">
        <v>3</v>
      </c>
      <c r="AE1551" s="6">
        <v>0.59138655855555988</v>
      </c>
      <c r="AF1551" s="6">
        <v>20</v>
      </c>
      <c r="AG1551" s="6">
        <v>0.87333819859527628</v>
      </c>
      <c r="AH1551" s="6">
        <v>4</v>
      </c>
      <c r="AI1551" s="6">
        <v>0.8350616370744357</v>
      </c>
      <c r="AJ1551" s="6">
        <v>3</v>
      </c>
      <c r="AK1551" s="6">
        <v>0.72906165922110455</v>
      </c>
      <c r="AL1551" s="6">
        <v>10</v>
      </c>
      <c r="AM1551" s="6">
        <v>0.998658050320823</v>
      </c>
      <c r="AN1551" s="6">
        <v>2</v>
      </c>
      <c r="AO1551" s="6">
        <v>0.9237317678672734</v>
      </c>
      <c r="AP1551" s="6">
        <v>2</v>
      </c>
      <c r="AQ1551" s="6">
        <v>0.81728384578385027</v>
      </c>
      <c r="AR1551" s="6">
        <v>10</v>
      </c>
      <c r="AS1551" s="6">
        <v>0.99999980638736874</v>
      </c>
      <c r="AT1551" s="6">
        <v>3</v>
      </c>
      <c r="AU1551" s="6">
        <v>0.59048900106249425</v>
      </c>
      <c r="AV1551" s="6">
        <v>3</v>
      </c>
      <c r="AW1551" s="6">
        <v>0.89043490883481835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3795363615010245</v>
      </c>
      <c r="H1552" s="6">
        <v>2</v>
      </c>
      <c r="I1552" s="6">
        <v>0.55017437805311831</v>
      </c>
      <c r="J1552" s="6">
        <v>2</v>
      </c>
      <c r="K1552" s="6">
        <v>0.90932556646578533</v>
      </c>
      <c r="L1552" s="6">
        <v>2</v>
      </c>
      <c r="M1552" s="6">
        <v>0.48984695666520311</v>
      </c>
      <c r="N1552" s="6">
        <v>20</v>
      </c>
      <c r="O1552" s="6">
        <v>0.82278435971075603</v>
      </c>
      <c r="P1552" s="6">
        <v>3</v>
      </c>
      <c r="Q1552" s="6">
        <v>0.92066101717964943</v>
      </c>
      <c r="R1552" s="6">
        <v>3</v>
      </c>
      <c r="S1552" s="6">
        <v>0.91864324235864958</v>
      </c>
      <c r="T1552" s="6">
        <v>25</v>
      </c>
      <c r="U1552" s="6">
        <v>0.78469544863448171</v>
      </c>
      <c r="V1552" s="6">
        <v>3</v>
      </c>
      <c r="W1552" s="6">
        <v>0.93410569812390387</v>
      </c>
      <c r="X1552" s="6">
        <v>3</v>
      </c>
      <c r="Y1552" s="6">
        <v>0.71577108988725568</v>
      </c>
      <c r="Z1552" s="6">
        <v>25</v>
      </c>
      <c r="AA1552" s="6">
        <v>0.53354799487995064</v>
      </c>
      <c r="AB1552" s="6">
        <v>4</v>
      </c>
      <c r="AC1552" s="6">
        <v>0.96252586543697738</v>
      </c>
      <c r="AD1552" s="6">
        <v>3</v>
      </c>
      <c r="AE1552" s="6">
        <v>0.5616854406122489</v>
      </c>
      <c r="AF1552" s="6">
        <v>15</v>
      </c>
      <c r="AG1552" s="6">
        <v>0.87456454443758991</v>
      </c>
      <c r="AH1552" s="6">
        <v>3</v>
      </c>
      <c r="AI1552" s="6">
        <v>0.49914801698067068</v>
      </c>
      <c r="AJ1552" s="6">
        <v>3</v>
      </c>
      <c r="AK1552" s="6">
        <v>0.58837669408753013</v>
      </c>
      <c r="AL1552" s="6">
        <v>10</v>
      </c>
      <c r="AM1552" s="6">
        <v>0.99760605277311321</v>
      </c>
      <c r="AN1552" s="6">
        <v>3</v>
      </c>
      <c r="AO1552" s="6">
        <v>0.59217087236128529</v>
      </c>
      <c r="AP1552" s="6">
        <v>4</v>
      </c>
      <c r="AQ1552" s="6">
        <v>0.65077235697021696</v>
      </c>
      <c r="AR1552" s="6">
        <v>5</v>
      </c>
      <c r="AS1552" s="6">
        <v>0.99999849514813233</v>
      </c>
      <c r="AT1552" s="6">
        <v>2</v>
      </c>
      <c r="AU1552" s="6">
        <v>0.74525408131612891</v>
      </c>
      <c r="AV1552" s="6">
        <v>2</v>
      </c>
      <c r="AW1552" s="6">
        <v>0.70403869489154314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1304522600316589</v>
      </c>
      <c r="H1553" s="6">
        <v>2</v>
      </c>
      <c r="I1553" s="6">
        <v>0.52240893364919105</v>
      </c>
      <c r="J1553" s="6">
        <v>2</v>
      </c>
      <c r="K1553" s="6">
        <v>0.93132778989861476</v>
      </c>
      <c r="L1553" s="6">
        <v>3</v>
      </c>
      <c r="M1553" s="6">
        <v>0.81150397800505925</v>
      </c>
      <c r="N1553" s="6">
        <v>20</v>
      </c>
      <c r="O1553" s="6">
        <v>0.82700321203987237</v>
      </c>
      <c r="P1553" s="6">
        <v>3</v>
      </c>
      <c r="Q1553" s="6">
        <v>0.89043623024120355</v>
      </c>
      <c r="R1553" s="6">
        <v>3</v>
      </c>
      <c r="S1553" s="6">
        <v>0.84970816818211359</v>
      </c>
      <c r="T1553" s="6">
        <v>25</v>
      </c>
      <c r="U1553" s="6">
        <v>0.65290404850804862</v>
      </c>
      <c r="V1553" s="6">
        <v>4</v>
      </c>
      <c r="W1553" s="6">
        <v>0.88054310245084044</v>
      </c>
      <c r="X1553" s="6">
        <v>3</v>
      </c>
      <c r="Y1553" s="6">
        <v>0.96615273162016901</v>
      </c>
      <c r="Z1553" s="6">
        <v>25</v>
      </c>
      <c r="AA1553" s="6">
        <v>0.45015457734097941</v>
      </c>
      <c r="AB1553" s="6">
        <v>4</v>
      </c>
      <c r="AC1553" s="6">
        <v>0.99027264428595718</v>
      </c>
      <c r="AD1553" s="6">
        <v>3</v>
      </c>
      <c r="AE1553" s="6">
        <v>0.52972141113536897</v>
      </c>
      <c r="AF1553" s="6">
        <v>15</v>
      </c>
      <c r="AG1553" s="6">
        <v>0.86209627208615092</v>
      </c>
      <c r="AH1553" s="6">
        <v>4</v>
      </c>
      <c r="AI1553" s="6">
        <v>0.59208326716147397</v>
      </c>
      <c r="AJ1553" s="6">
        <v>3</v>
      </c>
      <c r="AK1553" s="6">
        <v>0.5480447142588375</v>
      </c>
      <c r="AL1553" s="6">
        <v>10</v>
      </c>
      <c r="AM1553" s="6">
        <v>0.97655229753114237</v>
      </c>
      <c r="AN1553" s="6">
        <v>3</v>
      </c>
      <c r="AO1553" s="6">
        <v>0.70196611173732604</v>
      </c>
      <c r="AP1553" s="6">
        <v>4</v>
      </c>
      <c r="AQ1553" s="6">
        <v>0.49687589118265219</v>
      </c>
      <c r="AR1553" s="6">
        <v>5</v>
      </c>
      <c r="AS1553" s="6">
        <v>0.99999885275865807</v>
      </c>
      <c r="AT1553" s="6">
        <v>2</v>
      </c>
      <c r="AU1553" s="6">
        <v>0.61200852917895754</v>
      </c>
      <c r="AV1553" s="6">
        <v>2</v>
      </c>
      <c r="AW1553" s="6">
        <v>0.61947248112829367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7497340007153752</v>
      </c>
      <c r="H1554" s="6">
        <v>3</v>
      </c>
      <c r="I1554" s="6">
        <v>0.67143386924871673</v>
      </c>
      <c r="J1554" s="6">
        <v>2</v>
      </c>
      <c r="K1554" s="6">
        <v>0.96950176187339887</v>
      </c>
      <c r="L1554" s="6">
        <v>3</v>
      </c>
      <c r="M1554" s="6">
        <v>0.80327164867136558</v>
      </c>
      <c r="N1554" s="6">
        <v>20</v>
      </c>
      <c r="O1554" s="6">
        <v>0.84169549924400267</v>
      </c>
      <c r="P1554" s="6">
        <v>4</v>
      </c>
      <c r="Q1554" s="6">
        <v>0.84994356144690353</v>
      </c>
      <c r="R1554" s="6">
        <v>3</v>
      </c>
      <c r="S1554" s="6">
        <v>0.81695448139584992</v>
      </c>
      <c r="T1554" s="6">
        <v>25</v>
      </c>
      <c r="U1554" s="6">
        <v>0.46428104949763688</v>
      </c>
      <c r="V1554" s="6">
        <v>4</v>
      </c>
      <c r="W1554" s="6">
        <v>0.9808614998536821</v>
      </c>
      <c r="X1554" s="6">
        <v>3</v>
      </c>
      <c r="Y1554" s="6">
        <v>0.93165091796331689</v>
      </c>
      <c r="Z1554" s="6">
        <v>25</v>
      </c>
      <c r="AA1554" s="6">
        <v>0.57333674917335098</v>
      </c>
      <c r="AB1554" s="6">
        <v>4</v>
      </c>
      <c r="AC1554" s="6">
        <v>0.73103106028871334</v>
      </c>
      <c r="AD1554" s="6">
        <v>3</v>
      </c>
      <c r="AE1554" s="6">
        <v>0.89127028798070829</v>
      </c>
      <c r="AF1554" s="6">
        <v>15</v>
      </c>
      <c r="AG1554" s="6">
        <v>0.86171973034364902</v>
      </c>
      <c r="AH1554" s="6">
        <v>4</v>
      </c>
      <c r="AI1554" s="6">
        <v>0.90994827658883659</v>
      </c>
      <c r="AJ1554" s="6">
        <v>3</v>
      </c>
      <c r="AK1554" s="6">
        <v>0.77257620332070176</v>
      </c>
      <c r="AL1554" s="6">
        <v>10</v>
      </c>
      <c r="AM1554" s="6">
        <v>0.93936563774213711</v>
      </c>
      <c r="AN1554" s="6">
        <v>3</v>
      </c>
      <c r="AO1554" s="6">
        <v>0.84988560577146965</v>
      </c>
      <c r="AP1554" s="6">
        <v>3</v>
      </c>
      <c r="AQ1554" s="6">
        <v>0.74056171974759588</v>
      </c>
      <c r="AR1554" s="6">
        <v>5</v>
      </c>
      <c r="AS1554" s="6">
        <v>0.99999837594471874</v>
      </c>
      <c r="AT1554" s="6">
        <v>3</v>
      </c>
      <c r="AU1554" s="6">
        <v>0.55115329289564252</v>
      </c>
      <c r="AV1554" s="6">
        <v>3</v>
      </c>
      <c r="AW1554" s="6">
        <v>0.81623078438824292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4</v>
      </c>
      <c r="G1555" s="6">
        <v>0.46928533750515972</v>
      </c>
      <c r="H1555" s="6">
        <v>3</v>
      </c>
      <c r="I1555" s="6">
        <v>0.63798393257895225</v>
      </c>
      <c r="J1555" s="6">
        <v>2</v>
      </c>
      <c r="K1555" s="6">
        <v>0.93153100916419829</v>
      </c>
      <c r="L1555" s="6">
        <v>4</v>
      </c>
      <c r="M1555" s="6">
        <v>0.83133441523977092</v>
      </c>
      <c r="N1555" s="6">
        <v>20</v>
      </c>
      <c r="O1555" s="6">
        <v>0.78525549721163679</v>
      </c>
      <c r="P1555" s="6">
        <v>3</v>
      </c>
      <c r="Q1555" s="6">
        <v>0.49477295421107931</v>
      </c>
      <c r="R1555" s="6">
        <v>3</v>
      </c>
      <c r="S1555" s="6">
        <v>0.49417256545984889</v>
      </c>
      <c r="T1555" s="6">
        <v>15</v>
      </c>
      <c r="U1555" s="6">
        <v>0.48638509125628948</v>
      </c>
      <c r="V1555" s="6">
        <v>3</v>
      </c>
      <c r="W1555" s="6">
        <v>0.55765482566834779</v>
      </c>
      <c r="X1555" s="6">
        <v>3</v>
      </c>
      <c r="Y1555" s="6">
        <v>0.72487540070052348</v>
      </c>
      <c r="Z1555" s="6">
        <v>25</v>
      </c>
      <c r="AA1555" s="6">
        <v>0.80483901735735186</v>
      </c>
      <c r="AB1555" s="6">
        <v>4</v>
      </c>
      <c r="AC1555" s="6">
        <v>0.96186664556419477</v>
      </c>
      <c r="AD1555" s="6">
        <v>3</v>
      </c>
      <c r="AE1555" s="6">
        <v>0.53008844977077296</v>
      </c>
      <c r="AF1555" s="6">
        <v>15</v>
      </c>
      <c r="AG1555" s="6">
        <v>0.4327442379400091</v>
      </c>
      <c r="AH1555" s="6">
        <v>3</v>
      </c>
      <c r="AI1555" s="6">
        <v>0.55963899775116432</v>
      </c>
      <c r="AJ1555" s="6">
        <v>3</v>
      </c>
      <c r="AK1555" s="6">
        <v>0.66519118726484716</v>
      </c>
      <c r="AL1555" s="6">
        <v>15</v>
      </c>
      <c r="AM1555" s="6">
        <v>0.85772724183009885</v>
      </c>
      <c r="AN1555" s="6">
        <v>3</v>
      </c>
      <c r="AO1555" s="6">
        <v>0.52903723609896569</v>
      </c>
      <c r="AP1555" s="6">
        <v>4</v>
      </c>
      <c r="AQ1555" s="6">
        <v>0.77526327317009858</v>
      </c>
      <c r="AR1555" s="6">
        <v>10</v>
      </c>
      <c r="AS1555" s="6">
        <v>0.9999869324773808</v>
      </c>
      <c r="AT1555" s="6">
        <v>4</v>
      </c>
      <c r="AU1555" s="6">
        <v>0.52883549448232581</v>
      </c>
      <c r="AV1555" s="6">
        <v>4</v>
      </c>
      <c r="AW1555" s="6">
        <v>0.59356203878963154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4678166836285869</v>
      </c>
      <c r="H1556" s="6">
        <v>2</v>
      </c>
      <c r="I1556" s="6">
        <v>0.57404057328221247</v>
      </c>
      <c r="J1556" s="6">
        <v>2</v>
      </c>
      <c r="K1556" s="6">
        <v>0.73612739809112882</v>
      </c>
      <c r="L1556" s="6">
        <v>4</v>
      </c>
      <c r="M1556" s="6">
        <v>0.91202376056143331</v>
      </c>
      <c r="N1556" s="6">
        <v>20</v>
      </c>
      <c r="O1556" s="6">
        <v>0.80493910531199986</v>
      </c>
      <c r="P1556" s="6">
        <v>3</v>
      </c>
      <c r="Q1556" s="6">
        <v>0.71693528534093331</v>
      </c>
      <c r="R1556" s="6">
        <v>3</v>
      </c>
      <c r="S1556" s="6">
        <v>0.73586348484855446</v>
      </c>
      <c r="T1556" s="6">
        <v>15</v>
      </c>
      <c r="U1556" s="6">
        <v>0.40992278757770101</v>
      </c>
      <c r="V1556" s="6">
        <v>3</v>
      </c>
      <c r="W1556" s="6">
        <v>0.75060394987867385</v>
      </c>
      <c r="X1556" s="6">
        <v>3</v>
      </c>
      <c r="Y1556" s="6">
        <v>0.54328003703898509</v>
      </c>
      <c r="Z1556" s="6">
        <v>25</v>
      </c>
      <c r="AA1556" s="6">
        <v>0.85633914831914104</v>
      </c>
      <c r="AB1556" s="6">
        <v>4</v>
      </c>
      <c r="AC1556" s="6">
        <v>0.90375797608910213</v>
      </c>
      <c r="AD1556" s="6">
        <v>3</v>
      </c>
      <c r="AE1556" s="6">
        <v>0.49888558405132782</v>
      </c>
      <c r="AF1556" s="6">
        <v>15</v>
      </c>
      <c r="AG1556" s="6">
        <v>0.49643707037760648</v>
      </c>
      <c r="AH1556" s="6">
        <v>3</v>
      </c>
      <c r="AI1556" s="6">
        <v>0.64977616300971341</v>
      </c>
      <c r="AJ1556" s="6">
        <v>3</v>
      </c>
      <c r="AK1556" s="6">
        <v>0.60745624563946565</v>
      </c>
      <c r="AL1556" s="6">
        <v>15</v>
      </c>
      <c r="AM1556" s="6">
        <v>0.91109026792078152</v>
      </c>
      <c r="AN1556" s="6">
        <v>4</v>
      </c>
      <c r="AO1556" s="6">
        <v>0.66544891894379576</v>
      </c>
      <c r="AP1556" s="6">
        <v>4</v>
      </c>
      <c r="AQ1556" s="6">
        <v>0.93892951170348715</v>
      </c>
      <c r="AR1556" s="6">
        <v>10</v>
      </c>
      <c r="AS1556" s="6">
        <v>0.99999730311403656</v>
      </c>
      <c r="AT1556" s="6">
        <v>2</v>
      </c>
      <c r="AU1556" s="6">
        <v>0.5637295295748207</v>
      </c>
      <c r="AV1556" s="6">
        <v>2</v>
      </c>
      <c r="AW1556" s="6">
        <v>0.72757150216735278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2834311358122321</v>
      </c>
      <c r="H1557" s="6">
        <v>3</v>
      </c>
      <c r="I1557" s="6">
        <v>0.54886498317768107</v>
      </c>
      <c r="J1557" s="6">
        <v>2</v>
      </c>
      <c r="K1557" s="6">
        <v>0.95806981297244298</v>
      </c>
      <c r="L1557" s="6">
        <v>4</v>
      </c>
      <c r="M1557" s="6">
        <v>0.8622167929476352</v>
      </c>
      <c r="N1557" s="6">
        <v>20</v>
      </c>
      <c r="O1557" s="6">
        <v>0.54328469296885318</v>
      </c>
      <c r="P1557" s="6">
        <v>3</v>
      </c>
      <c r="Q1557" s="6">
        <v>0.92330230844082795</v>
      </c>
      <c r="R1557" s="6">
        <v>4</v>
      </c>
      <c r="S1557" s="6">
        <v>0.67565867438688498</v>
      </c>
      <c r="T1557" s="6">
        <v>15</v>
      </c>
      <c r="U1557" s="6">
        <v>0.61611656774420942</v>
      </c>
      <c r="V1557" s="6">
        <v>3</v>
      </c>
      <c r="W1557" s="6">
        <v>0.94792114932872151</v>
      </c>
      <c r="X1557" s="6">
        <v>3</v>
      </c>
      <c r="Y1557" s="6">
        <v>0.74574573848888948</v>
      </c>
      <c r="Z1557" s="6">
        <v>25</v>
      </c>
      <c r="AA1557" s="6">
        <v>0.88254321194206964</v>
      </c>
      <c r="AB1557" s="6">
        <v>4</v>
      </c>
      <c r="AC1557" s="6">
        <v>0.98329411909303921</v>
      </c>
      <c r="AD1557" s="6">
        <v>3</v>
      </c>
      <c r="AE1557" s="6">
        <v>0.67795676602480814</v>
      </c>
      <c r="AF1557" s="6">
        <v>15</v>
      </c>
      <c r="AG1557" s="6">
        <v>0.46696177822750518</v>
      </c>
      <c r="AH1557" s="6">
        <v>3</v>
      </c>
      <c r="AI1557" s="6">
        <v>0.62137083342572563</v>
      </c>
      <c r="AJ1557" s="6">
        <v>4</v>
      </c>
      <c r="AK1557" s="6">
        <v>0.51730667423351628</v>
      </c>
      <c r="AL1557" s="6">
        <v>15</v>
      </c>
      <c r="AM1557" s="6">
        <v>0.91953573700472524</v>
      </c>
      <c r="AN1557" s="6">
        <v>3</v>
      </c>
      <c r="AO1557" s="6">
        <v>0.72478206450475524</v>
      </c>
      <c r="AP1557" s="6">
        <v>4</v>
      </c>
      <c r="AQ1557" s="6">
        <v>0.66677256048134415</v>
      </c>
      <c r="AR1557" s="6">
        <v>10</v>
      </c>
      <c r="AS1557" s="6">
        <v>0.99999563426852989</v>
      </c>
      <c r="AT1557" s="6">
        <v>4</v>
      </c>
      <c r="AU1557" s="6">
        <v>0.7359423074076834</v>
      </c>
      <c r="AV1557" s="6">
        <v>4</v>
      </c>
      <c r="AW1557" s="6">
        <v>0.52584675973074924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6317188335076769</v>
      </c>
      <c r="H1558" s="6">
        <v>3</v>
      </c>
      <c r="I1558" s="6">
        <v>0.59218110516237088</v>
      </c>
      <c r="J1558" s="6">
        <v>2</v>
      </c>
      <c r="K1558" s="6">
        <v>0.93667981692434321</v>
      </c>
      <c r="L1558" s="6">
        <v>3</v>
      </c>
      <c r="M1558" s="6">
        <v>0.54014168187241896</v>
      </c>
      <c r="N1558" s="6">
        <v>20</v>
      </c>
      <c r="O1558" s="6">
        <v>0.8731979168147882</v>
      </c>
      <c r="P1558" s="6">
        <v>3</v>
      </c>
      <c r="Q1558" s="6">
        <v>0.84813213139829779</v>
      </c>
      <c r="R1558" s="6">
        <v>3</v>
      </c>
      <c r="S1558" s="6">
        <v>0.90855371678305097</v>
      </c>
      <c r="T1558" s="6">
        <v>25</v>
      </c>
      <c r="U1558" s="6">
        <v>0.5043746368289086</v>
      </c>
      <c r="V1558" s="6">
        <v>4</v>
      </c>
      <c r="W1558" s="6">
        <v>0.99140403539847366</v>
      </c>
      <c r="X1558" s="6">
        <v>4</v>
      </c>
      <c r="Y1558" s="6">
        <v>0.7309042300929145</v>
      </c>
      <c r="Z1558" s="6">
        <v>25</v>
      </c>
      <c r="AA1558" s="6">
        <v>0.64798259017802995</v>
      </c>
      <c r="AB1558" s="6">
        <v>4</v>
      </c>
      <c r="AC1558" s="6">
        <v>0.98627595136217516</v>
      </c>
      <c r="AD1558" s="6">
        <v>4</v>
      </c>
      <c r="AE1558" s="6">
        <v>0.82947743736904411</v>
      </c>
      <c r="AF1558" s="6">
        <v>15</v>
      </c>
      <c r="AG1558" s="6">
        <v>0.91563872694844084</v>
      </c>
      <c r="AH1558" s="6">
        <v>4</v>
      </c>
      <c r="AI1558" s="6">
        <v>0.64961396014148298</v>
      </c>
      <c r="AJ1558" s="6">
        <v>4</v>
      </c>
      <c r="AK1558" s="6">
        <v>0.84571264516496869</v>
      </c>
      <c r="AL1558" s="6">
        <v>10</v>
      </c>
      <c r="AM1558" s="6">
        <v>0.96233440151171579</v>
      </c>
      <c r="AN1558" s="6">
        <v>3</v>
      </c>
      <c r="AO1558" s="6">
        <v>0.62217345410377389</v>
      </c>
      <c r="AP1558" s="6">
        <v>3</v>
      </c>
      <c r="AQ1558" s="6">
        <v>0.87800220847746147</v>
      </c>
      <c r="AR1558" s="6">
        <v>5</v>
      </c>
      <c r="AS1558" s="6">
        <v>0.99999837594471874</v>
      </c>
      <c r="AT1558" s="6">
        <v>2</v>
      </c>
      <c r="AU1558" s="6">
        <v>0.61499619388478355</v>
      </c>
      <c r="AV1558" s="6">
        <v>2</v>
      </c>
      <c r="AW1558" s="6">
        <v>0.77710779961073084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1875205122105292</v>
      </c>
      <c r="H1559" s="6">
        <v>3</v>
      </c>
      <c r="I1559" s="6">
        <v>0.66708511000497217</v>
      </c>
      <c r="J1559" s="6">
        <v>2</v>
      </c>
      <c r="K1559" s="6">
        <v>0.95434292400410858</v>
      </c>
      <c r="L1559" s="6">
        <v>3</v>
      </c>
      <c r="M1559" s="6">
        <v>0.758827803640438</v>
      </c>
      <c r="N1559" s="6">
        <v>20</v>
      </c>
      <c r="O1559" s="6">
        <v>0.81956975126741904</v>
      </c>
      <c r="P1559" s="6">
        <v>3</v>
      </c>
      <c r="Q1559" s="6">
        <v>0.67631127699157878</v>
      </c>
      <c r="R1559" s="6">
        <v>3</v>
      </c>
      <c r="S1559" s="6">
        <v>0.8668098983230339</v>
      </c>
      <c r="T1559" s="6">
        <v>20</v>
      </c>
      <c r="U1559" s="6">
        <v>0.74482146024592533</v>
      </c>
      <c r="V1559" s="6">
        <v>4</v>
      </c>
      <c r="W1559" s="6">
        <v>0.62222276952609057</v>
      </c>
      <c r="X1559" s="6">
        <v>4</v>
      </c>
      <c r="Y1559" s="6">
        <v>0.59250699508020588</v>
      </c>
      <c r="Z1559" s="6">
        <v>20</v>
      </c>
      <c r="AA1559" s="6">
        <v>0.74812661794916813</v>
      </c>
      <c r="AB1559" s="6">
        <v>4</v>
      </c>
      <c r="AC1559" s="6">
        <v>0.98015151512263154</v>
      </c>
      <c r="AD1559" s="6">
        <v>4</v>
      </c>
      <c r="AE1559" s="6">
        <v>0.59079940821065458</v>
      </c>
      <c r="AF1559" s="6">
        <v>20</v>
      </c>
      <c r="AG1559" s="6">
        <v>0.95552167891830675</v>
      </c>
      <c r="AH1559" s="6">
        <v>4</v>
      </c>
      <c r="AI1559" s="6">
        <v>0.75228457681642791</v>
      </c>
      <c r="AJ1559" s="6">
        <v>4</v>
      </c>
      <c r="AK1559" s="6">
        <v>0.88206176242662415</v>
      </c>
      <c r="AL1559" s="6">
        <v>10</v>
      </c>
      <c r="AM1559" s="6">
        <v>0.99895083116288697</v>
      </c>
      <c r="AN1559" s="6">
        <v>3</v>
      </c>
      <c r="AO1559" s="6">
        <v>0.95216096938087369</v>
      </c>
      <c r="AP1559" s="6">
        <v>3</v>
      </c>
      <c r="AQ1559" s="6">
        <v>0.87992185199885309</v>
      </c>
      <c r="AR1559" s="6">
        <v>10</v>
      </c>
      <c r="AS1559" s="6">
        <v>0.9999996871837189</v>
      </c>
      <c r="AT1559" s="6">
        <v>3</v>
      </c>
      <c r="AU1559" s="6">
        <v>0.80908622937139363</v>
      </c>
      <c r="AV1559" s="6">
        <v>3</v>
      </c>
      <c r="AW1559" s="6">
        <v>0.96772215486957081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64758854870614413</v>
      </c>
      <c r="H1560" s="6">
        <v>2</v>
      </c>
      <c r="I1560" s="6">
        <v>0.44422071687027598</v>
      </c>
      <c r="J1560" s="6">
        <v>2</v>
      </c>
      <c r="K1560" s="6">
        <v>0.83850699959149066</v>
      </c>
      <c r="L1560" s="6">
        <v>4</v>
      </c>
      <c r="M1560" s="6">
        <v>0.95933792586767364</v>
      </c>
      <c r="N1560" s="6">
        <v>20</v>
      </c>
      <c r="O1560" s="6">
        <v>0.73386251292793758</v>
      </c>
      <c r="P1560" s="6">
        <v>3</v>
      </c>
      <c r="Q1560" s="6">
        <v>0.81726297262098035</v>
      </c>
      <c r="R1560" s="6">
        <v>3</v>
      </c>
      <c r="S1560" s="6">
        <v>0.76767787301562074</v>
      </c>
      <c r="T1560" s="6">
        <v>15</v>
      </c>
      <c r="U1560" s="6">
        <v>0.62682712128271445</v>
      </c>
      <c r="V1560" s="6">
        <v>3</v>
      </c>
      <c r="W1560" s="6">
        <v>0.55644549809437727</v>
      </c>
      <c r="X1560" s="6">
        <v>2</v>
      </c>
      <c r="Y1560" s="6">
        <v>0.51575006551612679</v>
      </c>
      <c r="Z1560" s="6">
        <v>25</v>
      </c>
      <c r="AA1560" s="6">
        <v>0.81472763644965074</v>
      </c>
      <c r="AB1560" s="6">
        <v>4</v>
      </c>
      <c r="AC1560" s="6">
        <v>0.64436556268876544</v>
      </c>
      <c r="AD1560" s="6">
        <v>3</v>
      </c>
      <c r="AE1560" s="6">
        <v>0.96772929958861498</v>
      </c>
      <c r="AF1560" s="6">
        <v>15</v>
      </c>
      <c r="AG1560" s="6">
        <v>0.4648431835268918</v>
      </c>
      <c r="AH1560" s="6">
        <v>3</v>
      </c>
      <c r="AI1560" s="6">
        <v>0.80803232909926848</v>
      </c>
      <c r="AJ1560" s="6">
        <v>2</v>
      </c>
      <c r="AK1560" s="6">
        <v>0.61093099133158546</v>
      </c>
      <c r="AL1560" s="6">
        <v>15</v>
      </c>
      <c r="AM1560" s="6">
        <v>0.76889778322143865</v>
      </c>
      <c r="AN1560" s="6">
        <v>3</v>
      </c>
      <c r="AO1560" s="6">
        <v>0.48269617042577478</v>
      </c>
      <c r="AP1560" s="6">
        <v>4</v>
      </c>
      <c r="AQ1560" s="6">
        <v>0.70925328049677194</v>
      </c>
      <c r="AR1560" s="6">
        <v>10</v>
      </c>
      <c r="AS1560" s="6">
        <v>0.99999086615471378</v>
      </c>
      <c r="AT1560" s="6">
        <v>2</v>
      </c>
      <c r="AU1560" s="6">
        <v>0.50886338361499717</v>
      </c>
      <c r="AV1560" s="6">
        <v>3</v>
      </c>
      <c r="AW1560" s="6">
        <v>0.58543635723460175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4677050741979414</v>
      </c>
      <c r="H1561" s="6">
        <v>3</v>
      </c>
      <c r="I1561" s="6">
        <v>0.66228857773572136</v>
      </c>
      <c r="J1561" s="6">
        <v>2</v>
      </c>
      <c r="K1561" s="6">
        <v>0.8997100807982652</v>
      </c>
      <c r="L1561" s="6">
        <v>3</v>
      </c>
      <c r="M1561" s="6">
        <v>0.68356898422717649</v>
      </c>
      <c r="N1561" s="6">
        <v>20</v>
      </c>
      <c r="O1561" s="6">
        <v>0.82078823355980945</v>
      </c>
      <c r="P1561" s="6">
        <v>4</v>
      </c>
      <c r="Q1561" s="6">
        <v>0.97895047604280083</v>
      </c>
      <c r="R1561" s="6">
        <v>4</v>
      </c>
      <c r="S1561" s="6">
        <v>0.75428889838673718</v>
      </c>
      <c r="T1561" s="6">
        <v>20</v>
      </c>
      <c r="U1561" s="6">
        <v>0.68237176478605621</v>
      </c>
      <c r="V1561" s="6">
        <v>4</v>
      </c>
      <c r="W1561" s="6">
        <v>0.97137908022334074</v>
      </c>
      <c r="X1561" s="6">
        <v>4</v>
      </c>
      <c r="Y1561" s="6">
        <v>0.59177919209550056</v>
      </c>
      <c r="Z1561" s="6">
        <v>20</v>
      </c>
      <c r="AA1561" s="6">
        <v>0.71763470988668765</v>
      </c>
      <c r="AB1561" s="6">
        <v>5</v>
      </c>
      <c r="AC1561" s="6">
        <v>0.56215562759172522</v>
      </c>
      <c r="AD1561" s="6">
        <v>4</v>
      </c>
      <c r="AE1561" s="6">
        <v>0.87963195671372163</v>
      </c>
      <c r="AF1561" s="6">
        <v>20</v>
      </c>
      <c r="AG1561" s="6">
        <v>0.98398199092780769</v>
      </c>
      <c r="AH1561" s="6">
        <v>5</v>
      </c>
      <c r="AI1561" s="6">
        <v>0.91489816955833392</v>
      </c>
      <c r="AJ1561" s="6">
        <v>4</v>
      </c>
      <c r="AK1561" s="6">
        <v>0.90929511729967982</v>
      </c>
      <c r="AL1561" s="6">
        <v>10</v>
      </c>
      <c r="AM1561" s="6">
        <v>0.99881060119612686</v>
      </c>
      <c r="AN1561" s="6">
        <v>3</v>
      </c>
      <c r="AO1561" s="6">
        <v>0.70509068023110422</v>
      </c>
      <c r="AP1561" s="6">
        <v>3</v>
      </c>
      <c r="AQ1561" s="6">
        <v>0.89150158836819171</v>
      </c>
      <c r="AR1561" s="6">
        <v>10</v>
      </c>
      <c r="AS1561" s="6">
        <v>0.99999980638736874</v>
      </c>
      <c r="AT1561" s="6">
        <v>3</v>
      </c>
      <c r="AU1561" s="6">
        <v>0.86666947782647608</v>
      </c>
      <c r="AV1561" s="6">
        <v>3</v>
      </c>
      <c r="AW1561" s="6">
        <v>0.9394363351815429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3</v>
      </c>
      <c r="G1562" s="6">
        <v>0.4183069022303107</v>
      </c>
      <c r="H1562" s="6">
        <v>3</v>
      </c>
      <c r="I1562" s="6">
        <v>0.53756682560568103</v>
      </c>
      <c r="J1562" s="6">
        <v>2</v>
      </c>
      <c r="K1562" s="6">
        <v>0.93455068125911533</v>
      </c>
      <c r="L1562" s="6">
        <v>3</v>
      </c>
      <c r="M1562" s="6">
        <v>0.87066767424966707</v>
      </c>
      <c r="N1562" s="6">
        <v>20</v>
      </c>
      <c r="O1562" s="6">
        <v>0.81820401204276805</v>
      </c>
      <c r="P1562" s="6">
        <v>3</v>
      </c>
      <c r="Q1562" s="6">
        <v>0.52880840293389952</v>
      </c>
      <c r="R1562" s="6">
        <v>3</v>
      </c>
      <c r="S1562" s="6">
        <v>0.8916113211365041</v>
      </c>
      <c r="T1562" s="6">
        <v>25</v>
      </c>
      <c r="U1562" s="6">
        <v>0.58545294873606624</v>
      </c>
      <c r="V1562" s="6">
        <v>4</v>
      </c>
      <c r="W1562" s="6">
        <v>0.85194547557894518</v>
      </c>
      <c r="X1562" s="6">
        <v>4</v>
      </c>
      <c r="Y1562" s="6">
        <v>0.98323015199157193</v>
      </c>
      <c r="Z1562" s="6">
        <v>25</v>
      </c>
      <c r="AA1562" s="6">
        <v>0.56566497103587032</v>
      </c>
      <c r="AB1562" s="6">
        <v>4</v>
      </c>
      <c r="AC1562" s="6">
        <v>0.99589892447294137</v>
      </c>
      <c r="AD1562" s="6">
        <v>4</v>
      </c>
      <c r="AE1562" s="6">
        <v>0.88645536005823644</v>
      </c>
      <c r="AF1562" s="6">
        <v>15</v>
      </c>
      <c r="AG1562" s="6">
        <v>0.91454188611199638</v>
      </c>
      <c r="AH1562" s="6">
        <v>4</v>
      </c>
      <c r="AI1562" s="6">
        <v>0.6786291102788421</v>
      </c>
      <c r="AJ1562" s="6">
        <v>4</v>
      </c>
      <c r="AK1562" s="6">
        <v>0.83080170063287395</v>
      </c>
      <c r="AL1562" s="6">
        <v>10</v>
      </c>
      <c r="AM1562" s="6">
        <v>0.9737359019520605</v>
      </c>
      <c r="AN1562" s="6">
        <v>2</v>
      </c>
      <c r="AO1562" s="6">
        <v>0.79806531221538746</v>
      </c>
      <c r="AP1562" s="6">
        <v>2</v>
      </c>
      <c r="AQ1562" s="6">
        <v>0.7308784442465418</v>
      </c>
      <c r="AR1562" s="6">
        <v>5</v>
      </c>
      <c r="AS1562" s="6">
        <v>0.99999849514813233</v>
      </c>
      <c r="AT1562" s="6">
        <v>3</v>
      </c>
      <c r="AU1562" s="6">
        <v>0.55306388484510716</v>
      </c>
      <c r="AV1562" s="6">
        <v>3</v>
      </c>
      <c r="AW1562" s="6">
        <v>0.95612664581772622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1753429111185163</v>
      </c>
      <c r="H1563" s="6">
        <v>3</v>
      </c>
      <c r="I1563" s="6">
        <v>0.65731915644143979</v>
      </c>
      <c r="J1563" s="6">
        <v>2</v>
      </c>
      <c r="K1563" s="6">
        <v>0.96052615647461348</v>
      </c>
      <c r="L1563" s="6">
        <v>3</v>
      </c>
      <c r="M1563" s="6">
        <v>0.58651930255379825</v>
      </c>
      <c r="N1563" s="6">
        <v>20</v>
      </c>
      <c r="O1563" s="6">
        <v>0.75690530185103266</v>
      </c>
      <c r="P1563" s="6">
        <v>4</v>
      </c>
      <c r="Q1563" s="6">
        <v>0.91320773330850069</v>
      </c>
      <c r="R1563" s="6">
        <v>4</v>
      </c>
      <c r="S1563" s="6">
        <v>0.65077464769294513</v>
      </c>
      <c r="T1563" s="6">
        <v>25</v>
      </c>
      <c r="U1563" s="6">
        <v>0.55479300431650824</v>
      </c>
      <c r="V1563" s="6">
        <v>4</v>
      </c>
      <c r="W1563" s="6">
        <v>0.98015163078051715</v>
      </c>
      <c r="X1563" s="6">
        <v>4</v>
      </c>
      <c r="Y1563" s="6">
        <v>0.62015021998014219</v>
      </c>
      <c r="Z1563" s="6">
        <v>25</v>
      </c>
      <c r="AA1563" s="6">
        <v>0.52649109559566676</v>
      </c>
      <c r="AB1563" s="6">
        <v>4</v>
      </c>
      <c r="AC1563" s="6">
        <v>0.94507250458782699</v>
      </c>
      <c r="AD1563" s="6">
        <v>4</v>
      </c>
      <c r="AE1563" s="6">
        <v>0.8789232150539934</v>
      </c>
      <c r="AF1563" s="6">
        <v>15</v>
      </c>
      <c r="AG1563" s="6">
        <v>0.9053222421369489</v>
      </c>
      <c r="AH1563" s="6">
        <v>4</v>
      </c>
      <c r="AI1563" s="6">
        <v>0.77414049792390494</v>
      </c>
      <c r="AJ1563" s="6">
        <v>4</v>
      </c>
      <c r="AK1563" s="6">
        <v>0.77269938496396084</v>
      </c>
      <c r="AL1563" s="6">
        <v>10</v>
      </c>
      <c r="AM1563" s="6">
        <v>0.92367713444382127</v>
      </c>
      <c r="AN1563" s="6">
        <v>3</v>
      </c>
      <c r="AO1563" s="6">
        <v>0.93128064355395723</v>
      </c>
      <c r="AP1563" s="6">
        <v>3</v>
      </c>
      <c r="AQ1563" s="6">
        <v>0.94959663432603469</v>
      </c>
      <c r="AR1563" s="6">
        <v>5</v>
      </c>
      <c r="AS1563" s="6">
        <v>0.99999849514813233</v>
      </c>
      <c r="AT1563" s="6">
        <v>3</v>
      </c>
      <c r="AU1563" s="6">
        <v>0.73745045698066924</v>
      </c>
      <c r="AV1563" s="6">
        <v>3</v>
      </c>
      <c r="AW1563" s="6">
        <v>0.96179032735931946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47388130501783382</v>
      </c>
      <c r="H1564" s="6">
        <v>2</v>
      </c>
      <c r="I1564" s="6">
        <v>0.42457738203856987</v>
      </c>
      <c r="J1564" s="6">
        <v>2</v>
      </c>
      <c r="K1564" s="6">
        <v>0.88429141118992571</v>
      </c>
      <c r="L1564" s="6">
        <v>3</v>
      </c>
      <c r="M1564" s="6">
        <v>0.63184391833239884</v>
      </c>
      <c r="N1564" s="6">
        <v>20</v>
      </c>
      <c r="O1564" s="6">
        <v>0.82151068902074487</v>
      </c>
      <c r="P1564" s="6">
        <v>4</v>
      </c>
      <c r="Q1564" s="6">
        <v>0.94430503663872511</v>
      </c>
      <c r="R1564" s="6">
        <v>4</v>
      </c>
      <c r="S1564" s="6">
        <v>0.70465482922583256</v>
      </c>
      <c r="T1564" s="6">
        <v>20</v>
      </c>
      <c r="U1564" s="6">
        <v>0.62767896842188287</v>
      </c>
      <c r="V1564" s="6">
        <v>4</v>
      </c>
      <c r="W1564" s="6">
        <v>0.86843003064053692</v>
      </c>
      <c r="X1564" s="6">
        <v>4</v>
      </c>
      <c r="Y1564" s="6">
        <v>0.74685881081008676</v>
      </c>
      <c r="Z1564" s="6">
        <v>20</v>
      </c>
      <c r="AA1564" s="6">
        <v>0.80864821969134082</v>
      </c>
      <c r="AB1564" s="6">
        <v>4</v>
      </c>
      <c r="AC1564" s="6">
        <v>0.94499882960725734</v>
      </c>
      <c r="AD1564" s="6">
        <v>4</v>
      </c>
      <c r="AE1564" s="6">
        <v>0.67462997068454367</v>
      </c>
      <c r="AF1564" s="6">
        <v>20</v>
      </c>
      <c r="AG1564" s="6">
        <v>0.89093765134815062</v>
      </c>
      <c r="AH1564" s="6">
        <v>4</v>
      </c>
      <c r="AI1564" s="6">
        <v>0.89575215230806471</v>
      </c>
      <c r="AJ1564" s="6">
        <v>4</v>
      </c>
      <c r="AK1564" s="6">
        <v>0.8038780744476095</v>
      </c>
      <c r="AL1564" s="6">
        <v>10</v>
      </c>
      <c r="AM1564" s="6">
        <v>0.99693987306247422</v>
      </c>
      <c r="AN1564" s="6">
        <v>3</v>
      </c>
      <c r="AO1564" s="6">
        <v>0.92761421428097213</v>
      </c>
      <c r="AP1564" s="6">
        <v>3</v>
      </c>
      <c r="AQ1564" s="6">
        <v>0.85755775452016103</v>
      </c>
      <c r="AR1564" s="6">
        <v>10</v>
      </c>
      <c r="AS1564" s="6">
        <v>0.99999897196212839</v>
      </c>
      <c r="AT1564" s="6">
        <v>3</v>
      </c>
      <c r="AU1564" s="6">
        <v>0.84919602503406133</v>
      </c>
      <c r="AV1564" s="6">
        <v>3</v>
      </c>
      <c r="AW1564" s="6">
        <v>0.95694641479167963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51038884632594594</v>
      </c>
      <c r="H1565" s="6">
        <v>3</v>
      </c>
      <c r="I1565" s="6">
        <v>0.51574284506575285</v>
      </c>
      <c r="J1565" s="6">
        <v>2</v>
      </c>
      <c r="K1565" s="6">
        <v>0.72920338070856394</v>
      </c>
      <c r="L1565" s="6">
        <v>4</v>
      </c>
      <c r="M1565" s="6">
        <v>0.68047917490272236</v>
      </c>
      <c r="N1565" s="6">
        <v>20</v>
      </c>
      <c r="O1565" s="6">
        <v>0.81932945586739081</v>
      </c>
      <c r="P1565" s="6">
        <v>3</v>
      </c>
      <c r="Q1565" s="6">
        <v>0.64836748946886757</v>
      </c>
      <c r="R1565" s="6">
        <v>3</v>
      </c>
      <c r="S1565" s="6">
        <v>0.87999581253866177</v>
      </c>
      <c r="T1565" s="6">
        <v>15</v>
      </c>
      <c r="U1565" s="6">
        <v>0.55774667898204811</v>
      </c>
      <c r="V1565" s="6">
        <v>3</v>
      </c>
      <c r="W1565" s="6">
        <v>0.61761860873606378</v>
      </c>
      <c r="X1565" s="6">
        <v>3</v>
      </c>
      <c r="Y1565" s="6">
        <v>0.73344314231003305</v>
      </c>
      <c r="Z1565" s="6">
        <v>25</v>
      </c>
      <c r="AA1565" s="6">
        <v>0.80619480671743837</v>
      </c>
      <c r="AB1565" s="6">
        <v>4</v>
      </c>
      <c r="AC1565" s="6">
        <v>0.75326300193916573</v>
      </c>
      <c r="AD1565" s="6">
        <v>4</v>
      </c>
      <c r="AE1565" s="6">
        <v>0.53032345825398186</v>
      </c>
      <c r="AF1565" s="6">
        <v>15</v>
      </c>
      <c r="AG1565" s="6">
        <v>0.51226534819431635</v>
      </c>
      <c r="AH1565" s="6">
        <v>3</v>
      </c>
      <c r="AI1565" s="6">
        <v>0.75345033914146353</v>
      </c>
      <c r="AJ1565" s="6">
        <v>3</v>
      </c>
      <c r="AK1565" s="6">
        <v>0.90673795011530856</v>
      </c>
      <c r="AL1565" s="6">
        <v>15</v>
      </c>
      <c r="AM1565" s="6">
        <v>0.92912600432583514</v>
      </c>
      <c r="AN1565" s="6">
        <v>4</v>
      </c>
      <c r="AO1565" s="6">
        <v>0.63072288556181599</v>
      </c>
      <c r="AP1565" s="6">
        <v>4</v>
      </c>
      <c r="AQ1565" s="6">
        <v>0.91900314448008713</v>
      </c>
      <c r="AR1565" s="6">
        <v>10</v>
      </c>
      <c r="AS1565" s="6">
        <v>0.99999777992746441</v>
      </c>
      <c r="AT1565" s="6">
        <v>4</v>
      </c>
      <c r="AU1565" s="6">
        <v>0.60246775121752749</v>
      </c>
      <c r="AV1565" s="6">
        <v>4</v>
      </c>
      <c r="AW1565" s="6">
        <v>0.84328801881733173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0896750771481691</v>
      </c>
      <c r="H1566" s="6">
        <v>3</v>
      </c>
      <c r="I1566" s="6">
        <v>0.51775956743865781</v>
      </c>
      <c r="J1566" s="6">
        <v>2</v>
      </c>
      <c r="K1566" s="6">
        <v>0.59204555265857539</v>
      </c>
      <c r="L1566" s="6">
        <v>3</v>
      </c>
      <c r="M1566" s="6">
        <v>0.77392075063114851</v>
      </c>
      <c r="N1566" s="6">
        <v>20</v>
      </c>
      <c r="O1566" s="6">
        <v>0.83534244870265029</v>
      </c>
      <c r="P1566" s="6">
        <v>4</v>
      </c>
      <c r="Q1566" s="6">
        <v>0.56126216799018402</v>
      </c>
      <c r="R1566" s="6">
        <v>3</v>
      </c>
      <c r="S1566" s="6">
        <v>0.59239964253913135</v>
      </c>
      <c r="T1566" s="6">
        <v>25</v>
      </c>
      <c r="U1566" s="6">
        <v>0.62578141886415417</v>
      </c>
      <c r="V1566" s="6">
        <v>4</v>
      </c>
      <c r="W1566" s="6">
        <v>0.59263282730037425</v>
      </c>
      <c r="X1566" s="6">
        <v>4</v>
      </c>
      <c r="Y1566" s="6">
        <v>0.92790620824985337</v>
      </c>
      <c r="Z1566" s="6">
        <v>25</v>
      </c>
      <c r="AA1566" s="6">
        <v>0.57640681012367245</v>
      </c>
      <c r="AB1566" s="6">
        <v>4</v>
      </c>
      <c r="AC1566" s="6">
        <v>0.5621461553492042</v>
      </c>
      <c r="AD1566" s="6">
        <v>4</v>
      </c>
      <c r="AE1566" s="6">
        <v>0.90771420693194071</v>
      </c>
      <c r="AF1566" s="6">
        <v>15</v>
      </c>
      <c r="AG1566" s="6">
        <v>0.9086976031077566</v>
      </c>
      <c r="AH1566" s="6">
        <v>5</v>
      </c>
      <c r="AI1566" s="6">
        <v>0.99028678597542885</v>
      </c>
      <c r="AJ1566" s="6">
        <v>4</v>
      </c>
      <c r="AK1566" s="6">
        <v>0.97063231861695087</v>
      </c>
      <c r="AL1566" s="6">
        <v>10</v>
      </c>
      <c r="AM1566" s="6">
        <v>0.93184972552871359</v>
      </c>
      <c r="AN1566" s="6">
        <v>2</v>
      </c>
      <c r="AO1566" s="6">
        <v>0.65108213975113738</v>
      </c>
      <c r="AP1566" s="6">
        <v>3</v>
      </c>
      <c r="AQ1566" s="6">
        <v>0.9231284531369085</v>
      </c>
      <c r="AR1566" s="6">
        <v>5</v>
      </c>
      <c r="AS1566" s="6">
        <v>0.99999742231732225</v>
      </c>
      <c r="AT1566" s="6">
        <v>3</v>
      </c>
      <c r="AU1566" s="6">
        <v>0.79986762800404188</v>
      </c>
      <c r="AV1566" s="6">
        <v>3</v>
      </c>
      <c r="AW1566" s="6">
        <v>0.80912696788862604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8077865872812654</v>
      </c>
      <c r="H1567" s="6">
        <v>3</v>
      </c>
      <c r="I1567" s="6">
        <v>0.59219130853071456</v>
      </c>
      <c r="J1567" s="6">
        <v>2</v>
      </c>
      <c r="K1567" s="6">
        <v>0.96426539716452631</v>
      </c>
      <c r="L1567" s="6">
        <v>2</v>
      </c>
      <c r="M1567" s="6">
        <v>0.73438348329168268</v>
      </c>
      <c r="N1567" s="6">
        <v>20</v>
      </c>
      <c r="O1567" s="6">
        <v>0.75785566275552974</v>
      </c>
      <c r="P1567" s="6">
        <v>3</v>
      </c>
      <c r="Q1567" s="6">
        <v>0.91860401161804139</v>
      </c>
      <c r="R1567" s="6">
        <v>3</v>
      </c>
      <c r="S1567" s="6">
        <v>0.88349102123160272</v>
      </c>
      <c r="T1567" s="6">
        <v>25</v>
      </c>
      <c r="U1567" s="6">
        <v>0.67957333246492246</v>
      </c>
      <c r="V1567" s="6">
        <v>4</v>
      </c>
      <c r="W1567" s="6">
        <v>0.99811953549304455</v>
      </c>
      <c r="X1567" s="6">
        <v>4</v>
      </c>
      <c r="Y1567" s="6">
        <v>0.88058821382949715</v>
      </c>
      <c r="Z1567" s="6">
        <v>25</v>
      </c>
      <c r="AA1567" s="6">
        <v>0.53478140733502622</v>
      </c>
      <c r="AB1567" s="6">
        <v>4</v>
      </c>
      <c r="AC1567" s="6">
        <v>0.99163995814127204</v>
      </c>
      <c r="AD1567" s="6">
        <v>4</v>
      </c>
      <c r="AE1567" s="6">
        <v>0.65038736984148249</v>
      </c>
      <c r="AF1567" s="6">
        <v>15</v>
      </c>
      <c r="AG1567" s="6">
        <v>0.91445635849614437</v>
      </c>
      <c r="AH1567" s="6">
        <v>4</v>
      </c>
      <c r="AI1567" s="6">
        <v>0.65015035984824765</v>
      </c>
      <c r="AJ1567" s="6">
        <v>4</v>
      </c>
      <c r="AK1567" s="6">
        <v>0.81361130443853258</v>
      </c>
      <c r="AL1567" s="6">
        <v>10</v>
      </c>
      <c r="AM1567" s="6">
        <v>0.96658468199665259</v>
      </c>
      <c r="AN1567" s="6">
        <v>3</v>
      </c>
      <c r="AO1567" s="6">
        <v>0.86303359543048153</v>
      </c>
      <c r="AP1567" s="6">
        <v>3</v>
      </c>
      <c r="AQ1567" s="6">
        <v>0.90672403179459771</v>
      </c>
      <c r="AR1567" s="6">
        <v>5</v>
      </c>
      <c r="AS1567" s="6">
        <v>0.99999885275865807</v>
      </c>
      <c r="AT1567" s="6">
        <v>2</v>
      </c>
      <c r="AU1567" s="6">
        <v>0.58950239278813354</v>
      </c>
      <c r="AV1567" s="6">
        <v>2</v>
      </c>
      <c r="AW1567" s="6">
        <v>0.83517428613610578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2110111761882958</v>
      </c>
      <c r="H1568" s="6">
        <v>3</v>
      </c>
      <c r="I1568" s="6">
        <v>0.67144182578720979</v>
      </c>
      <c r="J1568" s="6">
        <v>2</v>
      </c>
      <c r="K1568" s="6">
        <v>0.93957343149189565</v>
      </c>
      <c r="L1568" s="6">
        <v>2</v>
      </c>
      <c r="M1568" s="6">
        <v>0.85045746513151455</v>
      </c>
      <c r="N1568" s="6">
        <v>20</v>
      </c>
      <c r="O1568" s="6">
        <v>0.64525396209456209</v>
      </c>
      <c r="P1568" s="6">
        <v>3</v>
      </c>
      <c r="Q1568" s="6">
        <v>0.6504178346993672</v>
      </c>
      <c r="R1568" s="6">
        <v>3</v>
      </c>
      <c r="S1568" s="6">
        <v>0.90263654844839203</v>
      </c>
      <c r="T1568" s="6">
        <v>25</v>
      </c>
      <c r="U1568" s="6">
        <v>0.60994848878206087</v>
      </c>
      <c r="V1568" s="6">
        <v>4</v>
      </c>
      <c r="W1568" s="6">
        <v>0.75480689549764435</v>
      </c>
      <c r="X1568" s="6">
        <v>4</v>
      </c>
      <c r="Y1568" s="6">
        <v>0.75480689549764435</v>
      </c>
      <c r="Z1568" s="6">
        <v>30</v>
      </c>
      <c r="AA1568" s="6">
        <v>0.4670165420462517</v>
      </c>
      <c r="AB1568" s="6">
        <v>4</v>
      </c>
      <c r="AC1568" s="6">
        <v>0.98994623639488055</v>
      </c>
      <c r="AD1568" s="6">
        <v>4</v>
      </c>
      <c r="AE1568" s="6">
        <v>0.79708541124922305</v>
      </c>
      <c r="AF1568" s="6">
        <v>15</v>
      </c>
      <c r="AG1568" s="6">
        <v>0.65059377700360332</v>
      </c>
      <c r="AH1568" s="6">
        <v>3</v>
      </c>
      <c r="AI1568" s="6">
        <v>0.67871448719101035</v>
      </c>
      <c r="AJ1568" s="6">
        <v>3</v>
      </c>
      <c r="AK1568" s="6">
        <v>0.90129829962684527</v>
      </c>
      <c r="AL1568" s="6">
        <v>5</v>
      </c>
      <c r="AM1568" s="6">
        <v>0.99846014060197807</v>
      </c>
      <c r="AN1568" s="6">
        <v>2</v>
      </c>
      <c r="AO1568" s="6">
        <v>0.99177407312688737</v>
      </c>
      <c r="AP1568" s="6">
        <v>2</v>
      </c>
      <c r="AQ1568" s="6">
        <v>0.86691425984860904</v>
      </c>
      <c r="AR1568" s="6">
        <v>5</v>
      </c>
      <c r="AS1568" s="6">
        <v>0.9999993295729247</v>
      </c>
      <c r="AT1568" s="6">
        <v>3</v>
      </c>
      <c r="AU1568" s="6">
        <v>0.53967557878080641</v>
      </c>
      <c r="AV1568" s="6">
        <v>3</v>
      </c>
      <c r="AW1568" s="6">
        <v>0.93396727391692902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62328490084468613</v>
      </c>
      <c r="H1569" s="6">
        <v>3</v>
      </c>
      <c r="I1569" s="6">
        <v>0.59556859970715947</v>
      </c>
      <c r="J1569" s="6">
        <v>2</v>
      </c>
      <c r="K1569" s="6">
        <v>0.96577210379402068</v>
      </c>
      <c r="L1569" s="6">
        <v>1</v>
      </c>
      <c r="M1569" s="6">
        <v>0.76382788240978217</v>
      </c>
      <c r="N1569" s="6">
        <v>20</v>
      </c>
      <c r="O1569" s="6">
        <v>0.80681272567775864</v>
      </c>
      <c r="P1569" s="6">
        <v>4</v>
      </c>
      <c r="Q1569" s="6">
        <v>0.94567105063750789</v>
      </c>
      <c r="R1569" s="6">
        <v>4</v>
      </c>
      <c r="S1569" s="6">
        <v>0.97919936471882074</v>
      </c>
      <c r="T1569" s="6">
        <v>25</v>
      </c>
      <c r="U1569" s="6">
        <v>0.78559273475913638</v>
      </c>
      <c r="V1569" s="6">
        <v>4</v>
      </c>
      <c r="W1569" s="6">
        <v>0.79767441184170285</v>
      </c>
      <c r="X1569" s="6">
        <v>4</v>
      </c>
      <c r="Y1569" s="6">
        <v>0.90771569104588234</v>
      </c>
      <c r="Z1569" s="6">
        <v>25</v>
      </c>
      <c r="AA1569" s="6">
        <v>0.54200231843298863</v>
      </c>
      <c r="AB1569" s="6">
        <v>4</v>
      </c>
      <c r="AC1569" s="6">
        <v>0.56212642436543225</v>
      </c>
      <c r="AD1569" s="6">
        <v>4</v>
      </c>
      <c r="AE1569" s="6">
        <v>0.89161150837490122</v>
      </c>
      <c r="AF1569" s="6">
        <v>15</v>
      </c>
      <c r="AG1569" s="6">
        <v>0.92381619526648595</v>
      </c>
      <c r="AH1569" s="6">
        <v>4</v>
      </c>
      <c r="AI1569" s="6">
        <v>0.84489541374598576</v>
      </c>
      <c r="AJ1569" s="6">
        <v>4</v>
      </c>
      <c r="AK1569" s="6">
        <v>0.90448121748078725</v>
      </c>
      <c r="AL1569" s="6">
        <v>10</v>
      </c>
      <c r="AM1569" s="6">
        <v>0.88018537525094787</v>
      </c>
      <c r="AN1569" s="6">
        <v>3</v>
      </c>
      <c r="AO1569" s="6">
        <v>0.85162632844091368</v>
      </c>
      <c r="AP1569" s="6">
        <v>3</v>
      </c>
      <c r="AQ1569" s="6">
        <v>0.97399096944463648</v>
      </c>
      <c r="AR1569" s="6">
        <v>5</v>
      </c>
      <c r="AS1569" s="6">
        <v>0.99999909116577301</v>
      </c>
      <c r="AT1569" s="6">
        <v>3</v>
      </c>
      <c r="AU1569" s="6">
        <v>0.69736636851503486</v>
      </c>
      <c r="AV1569" s="6">
        <v>3</v>
      </c>
      <c r="AW1569" s="6">
        <v>0.94785495830595035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52204635101168628</v>
      </c>
      <c r="H1570" s="6">
        <v>3</v>
      </c>
      <c r="I1570" s="6">
        <v>0.66712767806396112</v>
      </c>
      <c r="J1570" s="6">
        <v>2</v>
      </c>
      <c r="K1570" s="6">
        <v>0.9733866436641152</v>
      </c>
      <c r="L1570" s="6">
        <v>2</v>
      </c>
      <c r="M1570" s="6">
        <v>0.5859756401377334</v>
      </c>
      <c r="N1570" s="6">
        <v>20</v>
      </c>
      <c r="O1570" s="6">
        <v>0.70759357268363887</v>
      </c>
      <c r="P1570" s="6">
        <v>3</v>
      </c>
      <c r="Q1570" s="6">
        <v>0.62081065308963379</v>
      </c>
      <c r="R1570" s="6">
        <v>3</v>
      </c>
      <c r="S1570" s="6">
        <v>0.86843181960824267</v>
      </c>
      <c r="T1570" s="6">
        <v>20</v>
      </c>
      <c r="U1570" s="6">
        <v>0.53513902822729487</v>
      </c>
      <c r="V1570" s="6">
        <v>3</v>
      </c>
      <c r="W1570" s="6">
        <v>0.92330402578471882</v>
      </c>
      <c r="X1570" s="6">
        <v>3</v>
      </c>
      <c r="Y1570" s="6">
        <v>0.87504057698728066</v>
      </c>
      <c r="Z1570" s="6">
        <v>20</v>
      </c>
      <c r="AA1570" s="6">
        <v>0.77857500251847078</v>
      </c>
      <c r="AB1570" s="6">
        <v>3</v>
      </c>
      <c r="AC1570" s="6">
        <v>0.90770645962424623</v>
      </c>
      <c r="AD1570" s="6">
        <v>3</v>
      </c>
      <c r="AE1570" s="6">
        <v>0.78154015381427844</v>
      </c>
      <c r="AF1570" s="6">
        <v>20</v>
      </c>
      <c r="AG1570" s="6">
        <v>0.76767022698208287</v>
      </c>
      <c r="AH1570" s="6">
        <v>3</v>
      </c>
      <c r="AI1570" s="6">
        <v>0.89156157061283725</v>
      </c>
      <c r="AJ1570" s="6">
        <v>3</v>
      </c>
      <c r="AK1570" s="6">
        <v>0.96911804988975747</v>
      </c>
      <c r="AL1570" s="6">
        <v>10</v>
      </c>
      <c r="AM1570" s="6">
        <v>0.99571699474078224</v>
      </c>
      <c r="AN1570" s="6">
        <v>2</v>
      </c>
      <c r="AO1570" s="6">
        <v>0.76327702515141904</v>
      </c>
      <c r="AP1570" s="6">
        <v>2</v>
      </c>
      <c r="AQ1570" s="6">
        <v>0.4974940262466514</v>
      </c>
      <c r="AR1570" s="6">
        <v>10</v>
      </c>
      <c r="AS1570" s="6">
        <v>0.9999996871837189</v>
      </c>
      <c r="AT1570" s="6">
        <v>3</v>
      </c>
      <c r="AU1570" s="6">
        <v>0.68173411353967717</v>
      </c>
      <c r="AV1570" s="6">
        <v>3</v>
      </c>
      <c r="AW1570" s="6">
        <v>0.91210884357842648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55428343918039913</v>
      </c>
      <c r="H1571" s="6">
        <v>2</v>
      </c>
      <c r="I1571" s="6">
        <v>0.55706171292204809</v>
      </c>
      <c r="J1571" s="6">
        <v>2</v>
      </c>
      <c r="K1571" s="6">
        <v>0.76578882701274997</v>
      </c>
      <c r="L1571" s="6">
        <v>2</v>
      </c>
      <c r="M1571" s="6">
        <v>0.48397201218574831</v>
      </c>
      <c r="N1571" s="6">
        <v>20</v>
      </c>
      <c r="O1571" s="6">
        <v>0.78205235543013552</v>
      </c>
      <c r="P1571" s="6">
        <v>3</v>
      </c>
      <c r="Q1571" s="6">
        <v>0.66822027954927621</v>
      </c>
      <c r="R1571" s="6">
        <v>3</v>
      </c>
      <c r="S1571" s="6">
        <v>0.91860783301867821</v>
      </c>
      <c r="T1571" s="6">
        <v>20</v>
      </c>
      <c r="U1571" s="6">
        <v>0.62529276182476889</v>
      </c>
      <c r="V1571" s="6">
        <v>4</v>
      </c>
      <c r="W1571" s="6">
        <v>0.53077026357196089</v>
      </c>
      <c r="X1571" s="6">
        <v>4</v>
      </c>
      <c r="Y1571" s="6">
        <v>0.53105207121299625</v>
      </c>
      <c r="Z1571" s="6">
        <v>20</v>
      </c>
      <c r="AA1571" s="6">
        <v>0.72187077363058172</v>
      </c>
      <c r="AB1571" s="6">
        <v>4</v>
      </c>
      <c r="AC1571" s="6">
        <v>0.87672362772319312</v>
      </c>
      <c r="AD1571" s="6">
        <v>3</v>
      </c>
      <c r="AE1571" s="6">
        <v>0.62102088274832745</v>
      </c>
      <c r="AF1571" s="6">
        <v>20</v>
      </c>
      <c r="AG1571" s="6">
        <v>0.97051329436212186</v>
      </c>
      <c r="AH1571" s="6">
        <v>4</v>
      </c>
      <c r="AI1571" s="6">
        <v>0.67880742992892085</v>
      </c>
      <c r="AJ1571" s="6">
        <v>4</v>
      </c>
      <c r="AK1571" s="6">
        <v>0.59030456701262857</v>
      </c>
      <c r="AL1571" s="6">
        <v>10</v>
      </c>
      <c r="AM1571" s="6">
        <v>0.99870108292400228</v>
      </c>
      <c r="AN1571" s="6">
        <v>2</v>
      </c>
      <c r="AO1571" s="6">
        <v>0.9842760408025284</v>
      </c>
      <c r="AP1571" s="6">
        <v>2</v>
      </c>
      <c r="AQ1571" s="6">
        <v>0.86611120190249458</v>
      </c>
      <c r="AR1571" s="6">
        <v>10</v>
      </c>
      <c r="AS1571" s="6">
        <v>0.99999980638736874</v>
      </c>
      <c r="AT1571" s="6">
        <v>2</v>
      </c>
      <c r="AU1571" s="6">
        <v>0.590781524983232</v>
      </c>
      <c r="AV1571" s="6">
        <v>2</v>
      </c>
      <c r="AW1571" s="6">
        <v>0.9137556268150332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2</v>
      </c>
      <c r="G1572" s="6">
        <v>0.51932192953189527</v>
      </c>
      <c r="H1572" s="6">
        <v>2</v>
      </c>
      <c r="I1572" s="6">
        <v>0.72804006351416162</v>
      </c>
      <c r="J1572" s="6">
        <v>1</v>
      </c>
      <c r="K1572" s="6">
        <v>0.77370235006062871</v>
      </c>
      <c r="L1572" s="6">
        <v>2</v>
      </c>
      <c r="M1572" s="6">
        <v>0.63615168223310326</v>
      </c>
      <c r="N1572" s="6">
        <v>20</v>
      </c>
      <c r="O1572" s="6">
        <v>0.80758998787615655</v>
      </c>
      <c r="P1572" s="6">
        <v>3</v>
      </c>
      <c r="Q1572" s="6">
        <v>0.6443655046958674</v>
      </c>
      <c r="R1572" s="6">
        <v>3</v>
      </c>
      <c r="S1572" s="6">
        <v>0.91244369457923247</v>
      </c>
      <c r="T1572" s="6">
        <v>25</v>
      </c>
      <c r="U1572" s="6">
        <v>0.42409615873232132</v>
      </c>
      <c r="V1572" s="6">
        <v>3</v>
      </c>
      <c r="W1572" s="6">
        <v>0.73589188236836134</v>
      </c>
      <c r="X1572" s="6">
        <v>3</v>
      </c>
      <c r="Y1572" s="6">
        <v>0.82781696979869768</v>
      </c>
      <c r="Z1572" s="6">
        <v>20</v>
      </c>
      <c r="AA1572" s="6">
        <v>0.54612308403877796</v>
      </c>
      <c r="AB1572" s="6">
        <v>3</v>
      </c>
      <c r="AC1572" s="6">
        <v>0.89029940741875324</v>
      </c>
      <c r="AD1572" s="6">
        <v>3</v>
      </c>
      <c r="AE1572" s="6">
        <v>0.79694484966118029</v>
      </c>
      <c r="AF1572" s="6">
        <v>15</v>
      </c>
      <c r="AG1572" s="6">
        <v>0.92309076349471575</v>
      </c>
      <c r="AH1572" s="6">
        <v>3</v>
      </c>
      <c r="AI1572" s="6">
        <v>0.55908531316679178</v>
      </c>
      <c r="AJ1572" s="6">
        <v>3</v>
      </c>
      <c r="AK1572" s="6">
        <v>0.90984208272253952</v>
      </c>
      <c r="AL1572" s="6">
        <v>10</v>
      </c>
      <c r="AM1572" s="6">
        <v>0.98766268645375577</v>
      </c>
      <c r="AN1572" s="6">
        <v>2</v>
      </c>
      <c r="AO1572" s="6">
        <v>0.94381588399494132</v>
      </c>
      <c r="AP1572" s="6">
        <v>2</v>
      </c>
      <c r="AQ1572" s="6">
        <v>0.85096664180167536</v>
      </c>
      <c r="AR1572" s="6">
        <v>10</v>
      </c>
      <c r="AS1572" s="6">
        <v>0.99999873355510194</v>
      </c>
      <c r="AT1572" s="6">
        <v>2</v>
      </c>
      <c r="AU1572" s="6">
        <v>0.69655926475468333</v>
      </c>
      <c r="AV1572" s="6">
        <v>2</v>
      </c>
      <c r="AW1572" s="6">
        <v>0.95057218851464298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208372516604737</v>
      </c>
      <c r="H1573" s="6">
        <v>3</v>
      </c>
      <c r="I1573" s="6">
        <v>0.60777509195435031</v>
      </c>
      <c r="J1573" s="6">
        <v>2</v>
      </c>
      <c r="K1573" s="6">
        <v>0.77596743103144472</v>
      </c>
      <c r="L1573" s="6">
        <v>2</v>
      </c>
      <c r="M1573" s="6">
        <v>0.6949669767596367</v>
      </c>
      <c r="N1573" s="6">
        <v>25</v>
      </c>
      <c r="O1573" s="6">
        <v>0.47275154657747748</v>
      </c>
      <c r="P1573" s="6">
        <v>4</v>
      </c>
      <c r="Q1573" s="6">
        <v>0.8345566026166058</v>
      </c>
      <c r="R1573" s="6">
        <v>3</v>
      </c>
      <c r="S1573" s="6">
        <v>0.73084425455262314</v>
      </c>
      <c r="T1573" s="6">
        <v>20</v>
      </c>
      <c r="U1573" s="6">
        <v>0.90423307996787705</v>
      </c>
      <c r="V1573" s="6">
        <v>4</v>
      </c>
      <c r="W1573" s="6">
        <v>0.73097842794715961</v>
      </c>
      <c r="X1573" s="6">
        <v>3</v>
      </c>
      <c r="Y1573" s="6">
        <v>0.75471935052310457</v>
      </c>
      <c r="Z1573" s="6">
        <v>25</v>
      </c>
      <c r="AA1573" s="6">
        <v>0.51090562128245154</v>
      </c>
      <c r="AB1573" s="6">
        <v>4</v>
      </c>
      <c r="AC1573" s="6">
        <v>0.98484319930965691</v>
      </c>
      <c r="AD1573" s="6">
        <v>3</v>
      </c>
      <c r="AE1573" s="6">
        <v>0.62092107408318153</v>
      </c>
      <c r="AF1573" s="6">
        <v>15</v>
      </c>
      <c r="AG1573" s="6">
        <v>0.89664739307255437</v>
      </c>
      <c r="AH1573" s="6">
        <v>4</v>
      </c>
      <c r="AI1573" s="6">
        <v>0.97895379077472455</v>
      </c>
      <c r="AJ1573" s="6">
        <v>3</v>
      </c>
      <c r="AK1573" s="6">
        <v>0.70344473691857745</v>
      </c>
      <c r="AL1573" s="6">
        <v>10</v>
      </c>
      <c r="AM1573" s="6">
        <v>0.93956111658363495</v>
      </c>
      <c r="AN1573" s="6">
        <v>2</v>
      </c>
      <c r="AO1573" s="6">
        <v>0.97878895666675048</v>
      </c>
      <c r="AP1573" s="6">
        <v>2</v>
      </c>
      <c r="AQ1573" s="6">
        <v>0.75403703058382898</v>
      </c>
      <c r="AR1573" s="6">
        <v>5</v>
      </c>
      <c r="AS1573" s="6">
        <v>0.99999956798009337</v>
      </c>
      <c r="AT1573" s="6">
        <v>3</v>
      </c>
      <c r="AU1573" s="6">
        <v>0.79080078106221763</v>
      </c>
      <c r="AV1573" s="6">
        <v>3</v>
      </c>
      <c r="AW1573" s="6">
        <v>0.85952011611026025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48321765275953871</v>
      </c>
      <c r="H1574" s="6">
        <v>3</v>
      </c>
      <c r="I1574" s="6">
        <v>0.57101539969287718</v>
      </c>
      <c r="J1574" s="6">
        <v>2</v>
      </c>
      <c r="K1574" s="6">
        <v>0.96343179251841871</v>
      </c>
      <c r="L1574" s="6">
        <v>2</v>
      </c>
      <c r="M1574" s="6">
        <v>0.91857685349190488</v>
      </c>
      <c r="N1574" s="6">
        <v>20</v>
      </c>
      <c r="O1574" s="6">
        <v>0.77668761449611368</v>
      </c>
      <c r="P1574" s="6">
        <v>4</v>
      </c>
      <c r="Q1574" s="6">
        <v>0.65029234218189114</v>
      </c>
      <c r="R1574" s="6">
        <v>3</v>
      </c>
      <c r="S1574" s="6">
        <v>0.49972743959615518</v>
      </c>
      <c r="T1574" s="6">
        <v>25</v>
      </c>
      <c r="U1574" s="6">
        <v>0.58634200111187373</v>
      </c>
      <c r="V1574" s="6">
        <v>4</v>
      </c>
      <c r="W1574" s="6">
        <v>0.98145515949452322</v>
      </c>
      <c r="X1574" s="6">
        <v>4</v>
      </c>
      <c r="Y1574" s="6">
        <v>0.90086699642560208</v>
      </c>
      <c r="Z1574" s="6">
        <v>25</v>
      </c>
      <c r="AA1574" s="6">
        <v>0.54730146722146511</v>
      </c>
      <c r="AB1574" s="6">
        <v>4</v>
      </c>
      <c r="AC1574" s="6">
        <v>0.89156706264902763</v>
      </c>
      <c r="AD1574" s="6">
        <v>4</v>
      </c>
      <c r="AE1574" s="6">
        <v>0.82779336907331869</v>
      </c>
      <c r="AF1574" s="6">
        <v>15</v>
      </c>
      <c r="AG1574" s="6">
        <v>0.86261497035312007</v>
      </c>
      <c r="AH1574" s="6">
        <v>3</v>
      </c>
      <c r="AI1574" s="6">
        <v>0.5300539421359286</v>
      </c>
      <c r="AJ1574" s="6">
        <v>3</v>
      </c>
      <c r="AK1574" s="6">
        <v>0.73073874287622198</v>
      </c>
      <c r="AL1574" s="6">
        <v>10</v>
      </c>
      <c r="AM1574" s="6">
        <v>0.93940950714176219</v>
      </c>
      <c r="AN1574" s="6">
        <v>2</v>
      </c>
      <c r="AO1574" s="6">
        <v>0.70530345228832192</v>
      </c>
      <c r="AP1574" s="6">
        <v>2</v>
      </c>
      <c r="AQ1574" s="6">
        <v>0.81746034911388754</v>
      </c>
      <c r="AR1574" s="6">
        <v>5</v>
      </c>
      <c r="AS1574" s="6">
        <v>0.99999885275865807</v>
      </c>
      <c r="AT1574" s="6">
        <v>2</v>
      </c>
      <c r="AU1574" s="6">
        <v>0.48870728887119141</v>
      </c>
      <c r="AV1574" s="6">
        <v>2</v>
      </c>
      <c r="AW1574" s="6">
        <v>0.81278041350995411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7623123352589976</v>
      </c>
      <c r="H1575" s="6">
        <v>3</v>
      </c>
      <c r="I1575" s="6">
        <v>0.52541337250948461</v>
      </c>
      <c r="J1575" s="6">
        <v>2</v>
      </c>
      <c r="K1575" s="6">
        <v>0.91097866073283429</v>
      </c>
      <c r="L1575" s="6">
        <v>1</v>
      </c>
      <c r="M1575" s="6">
        <v>0.55780301424150802</v>
      </c>
      <c r="N1575" s="6">
        <v>20</v>
      </c>
      <c r="O1575" s="6">
        <v>0.86720795945547324</v>
      </c>
      <c r="P1575" s="6">
        <v>4</v>
      </c>
      <c r="Q1575" s="6">
        <v>0.95651933785337695</v>
      </c>
      <c r="R1575" s="6">
        <v>4</v>
      </c>
      <c r="S1575" s="6">
        <v>0.77666130076549167</v>
      </c>
      <c r="T1575" s="6">
        <v>25</v>
      </c>
      <c r="U1575" s="6">
        <v>0.70993030197343121</v>
      </c>
      <c r="V1575" s="6">
        <v>4</v>
      </c>
      <c r="W1575" s="6">
        <v>0.91470801858788442</v>
      </c>
      <c r="X1575" s="6">
        <v>4</v>
      </c>
      <c r="Y1575" s="6">
        <v>0.87910320179792178</v>
      </c>
      <c r="Z1575" s="6">
        <v>25</v>
      </c>
      <c r="AA1575" s="6">
        <v>0.51028233928811373</v>
      </c>
      <c r="AB1575" s="6">
        <v>4</v>
      </c>
      <c r="AC1575" s="6">
        <v>0.85159874471085639</v>
      </c>
      <c r="AD1575" s="6">
        <v>4</v>
      </c>
      <c r="AE1575" s="6">
        <v>0.89562886588382529</v>
      </c>
      <c r="AF1575" s="6">
        <v>15</v>
      </c>
      <c r="AG1575" s="6">
        <v>0.89841944657968587</v>
      </c>
      <c r="AH1575" s="6">
        <v>5</v>
      </c>
      <c r="AI1575" s="6">
        <v>0.62200600621211832</v>
      </c>
      <c r="AJ1575" s="6">
        <v>4</v>
      </c>
      <c r="AK1575" s="6">
        <v>0.85055386994882698</v>
      </c>
      <c r="AL1575" s="6">
        <v>10</v>
      </c>
      <c r="AM1575" s="6">
        <v>0.99215484413546207</v>
      </c>
      <c r="AN1575" s="6">
        <v>2</v>
      </c>
      <c r="AO1575" s="6">
        <v>0.49995026275393029</v>
      </c>
      <c r="AP1575" s="6">
        <v>3</v>
      </c>
      <c r="AQ1575" s="6">
        <v>0.98388539717320656</v>
      </c>
      <c r="AR1575" s="6">
        <v>5</v>
      </c>
      <c r="AS1575" s="6">
        <v>0.9999993295729247</v>
      </c>
      <c r="AT1575" s="6">
        <v>3</v>
      </c>
      <c r="AU1575" s="6">
        <v>0.80749259032139642</v>
      </c>
      <c r="AV1575" s="6">
        <v>3</v>
      </c>
      <c r="AW1575" s="6">
        <v>0.90870892191559427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55687786276644802</v>
      </c>
      <c r="H1576" s="6">
        <v>3</v>
      </c>
      <c r="I1576" s="6">
        <v>0.51908517271668508</v>
      </c>
      <c r="J1576" s="6">
        <v>2</v>
      </c>
      <c r="K1576" s="6">
        <v>0.96830223228716528</v>
      </c>
      <c r="L1576" s="6">
        <v>4</v>
      </c>
      <c r="M1576" s="6">
        <v>0.77401673823471007</v>
      </c>
      <c r="N1576" s="6">
        <v>20</v>
      </c>
      <c r="O1576" s="6">
        <v>0.68999161061067582</v>
      </c>
      <c r="P1576" s="6">
        <v>3</v>
      </c>
      <c r="Q1576" s="6">
        <v>0.87111097432394391</v>
      </c>
      <c r="R1576" s="6">
        <v>3</v>
      </c>
      <c r="S1576" s="6">
        <v>0.82796463240159046</v>
      </c>
      <c r="T1576" s="6">
        <v>20</v>
      </c>
      <c r="U1576" s="6">
        <v>0.40600301227961882</v>
      </c>
      <c r="V1576" s="6">
        <v>3</v>
      </c>
      <c r="W1576" s="6">
        <v>0.8330332680314454</v>
      </c>
      <c r="X1576" s="6">
        <v>3</v>
      </c>
      <c r="Y1576" s="6">
        <v>0.72487105146116704</v>
      </c>
      <c r="Z1576" s="6">
        <v>20</v>
      </c>
      <c r="AA1576" s="6">
        <v>0.76986170820356592</v>
      </c>
      <c r="AB1576" s="6">
        <v>3</v>
      </c>
      <c r="AC1576" s="6">
        <v>0.5294633884273755</v>
      </c>
      <c r="AD1576" s="6">
        <v>3</v>
      </c>
      <c r="AE1576" s="6">
        <v>0.74047041411665881</v>
      </c>
      <c r="AF1576" s="6">
        <v>20</v>
      </c>
      <c r="AG1576" s="6">
        <v>0.64583378956485038</v>
      </c>
      <c r="AH1576" s="6">
        <v>3</v>
      </c>
      <c r="AI1576" s="6">
        <v>0.79333440511527353</v>
      </c>
      <c r="AJ1576" s="6">
        <v>3</v>
      </c>
      <c r="AK1576" s="6">
        <v>0.93196599035291949</v>
      </c>
      <c r="AL1576" s="6">
        <v>10</v>
      </c>
      <c r="AM1576" s="6">
        <v>0.99689580101966613</v>
      </c>
      <c r="AN1576" s="6">
        <v>3</v>
      </c>
      <c r="AO1576" s="6">
        <v>0.35979915715714761</v>
      </c>
      <c r="AP1576" s="6">
        <v>3</v>
      </c>
      <c r="AQ1576" s="6">
        <v>0.50283736056733752</v>
      </c>
      <c r="AR1576" s="6">
        <v>10</v>
      </c>
      <c r="AS1576" s="6">
        <v>0.99999980638736874</v>
      </c>
      <c r="AT1576" s="6">
        <v>3</v>
      </c>
      <c r="AU1576" s="6">
        <v>0.58626170121046417</v>
      </c>
      <c r="AV1576" s="6">
        <v>3</v>
      </c>
      <c r="AW1576" s="6">
        <v>0.95757438907995351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1767721734648828</v>
      </c>
      <c r="H1577" s="6">
        <v>2</v>
      </c>
      <c r="I1577" s="6">
        <v>0.51573180828696241</v>
      </c>
      <c r="J1577" s="6">
        <v>2</v>
      </c>
      <c r="K1577" s="6">
        <v>0.69627569748863805</v>
      </c>
      <c r="L1577" s="6">
        <v>2</v>
      </c>
      <c r="M1577" s="6">
        <v>0.42802762118658061</v>
      </c>
      <c r="N1577" s="6">
        <v>20</v>
      </c>
      <c r="O1577" s="6">
        <v>0.81602782935325624</v>
      </c>
      <c r="P1577" s="6">
        <v>3</v>
      </c>
      <c r="Q1577" s="6">
        <v>0.82560380953758394</v>
      </c>
      <c r="R1577" s="6">
        <v>3</v>
      </c>
      <c r="S1577" s="6">
        <v>0.85519138755618396</v>
      </c>
      <c r="T1577" s="6">
        <v>25</v>
      </c>
      <c r="U1577" s="6">
        <v>0.4449888069738448</v>
      </c>
      <c r="V1577" s="6">
        <v>4</v>
      </c>
      <c r="W1577" s="6">
        <v>0.93231898431937288</v>
      </c>
      <c r="X1577" s="6">
        <v>3</v>
      </c>
      <c r="Y1577" s="6">
        <v>0.67895907886965789</v>
      </c>
      <c r="Z1577" s="6">
        <v>25</v>
      </c>
      <c r="AA1577" s="6">
        <v>0.44011289739213588</v>
      </c>
      <c r="AB1577" s="6">
        <v>4</v>
      </c>
      <c r="AC1577" s="6">
        <v>0.85175983984851078</v>
      </c>
      <c r="AD1577" s="6">
        <v>3</v>
      </c>
      <c r="AE1577" s="6">
        <v>0.78994163973739706</v>
      </c>
      <c r="AF1577" s="6">
        <v>15</v>
      </c>
      <c r="AG1577" s="6">
        <v>0.92376278730085171</v>
      </c>
      <c r="AH1577" s="6">
        <v>3</v>
      </c>
      <c r="AI1577" s="6">
        <v>0.75333688559759127</v>
      </c>
      <c r="AJ1577" s="6">
        <v>3</v>
      </c>
      <c r="AK1577" s="6">
        <v>0.70536406867166035</v>
      </c>
      <c r="AL1577" s="6">
        <v>10</v>
      </c>
      <c r="AM1577" s="6">
        <v>0.991718739132045</v>
      </c>
      <c r="AN1577" s="6">
        <v>2</v>
      </c>
      <c r="AO1577" s="6">
        <v>0.85007239715607963</v>
      </c>
      <c r="AP1577" s="6">
        <v>2</v>
      </c>
      <c r="AQ1577" s="6">
        <v>0.5237064822398767</v>
      </c>
      <c r="AR1577" s="6">
        <v>5</v>
      </c>
      <c r="AS1577" s="6">
        <v>0.99999837594471874</v>
      </c>
      <c r="AT1577" s="6">
        <v>2</v>
      </c>
      <c r="AU1577" s="6">
        <v>0.59749016832383106</v>
      </c>
      <c r="AV1577" s="6">
        <v>2</v>
      </c>
      <c r="AW1577" s="6">
        <v>0.79045606707478455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4007561574882221</v>
      </c>
      <c r="H1578" s="6">
        <v>3</v>
      </c>
      <c r="I1578" s="6">
        <v>0.65687872275168557</v>
      </c>
      <c r="J1578" s="6">
        <v>2</v>
      </c>
      <c r="K1578" s="6">
        <v>0.87826905633138308</v>
      </c>
      <c r="L1578" s="6">
        <v>4</v>
      </c>
      <c r="M1578" s="6">
        <v>0.87419888675327406</v>
      </c>
      <c r="N1578" s="6">
        <v>20</v>
      </c>
      <c r="O1578" s="6">
        <v>0.81587512403483864</v>
      </c>
      <c r="P1578" s="6">
        <v>3</v>
      </c>
      <c r="Q1578" s="6">
        <v>0.84963931911870327</v>
      </c>
      <c r="R1578" s="6">
        <v>3</v>
      </c>
      <c r="S1578" s="6">
        <v>0.92330443203857948</v>
      </c>
      <c r="T1578" s="6">
        <v>15</v>
      </c>
      <c r="U1578" s="6">
        <v>0.60507836525039516</v>
      </c>
      <c r="V1578" s="6">
        <v>3</v>
      </c>
      <c r="W1578" s="6">
        <v>0.9158432476239502</v>
      </c>
      <c r="X1578" s="6">
        <v>3</v>
      </c>
      <c r="Y1578" s="6">
        <v>0.86984283767726134</v>
      </c>
      <c r="Z1578" s="6">
        <v>25</v>
      </c>
      <c r="AA1578" s="6">
        <v>0.7651904514471296</v>
      </c>
      <c r="AB1578" s="6">
        <v>4</v>
      </c>
      <c r="AC1578" s="6">
        <v>0.75397948467363474</v>
      </c>
      <c r="AD1578" s="6">
        <v>3</v>
      </c>
      <c r="AE1578" s="6">
        <v>0.59147943719335527</v>
      </c>
      <c r="AF1578" s="6">
        <v>15</v>
      </c>
      <c r="AG1578" s="6">
        <v>0.52375827937229624</v>
      </c>
      <c r="AH1578" s="6">
        <v>3</v>
      </c>
      <c r="AI1578" s="6">
        <v>0.83349578816118053</v>
      </c>
      <c r="AJ1578" s="6">
        <v>3</v>
      </c>
      <c r="AK1578" s="6">
        <v>0.74057408723158391</v>
      </c>
      <c r="AL1578" s="6">
        <v>15</v>
      </c>
      <c r="AM1578" s="6">
        <v>0.88426429038824417</v>
      </c>
      <c r="AN1578" s="6">
        <v>3</v>
      </c>
      <c r="AO1578" s="6">
        <v>0.54857789212805008</v>
      </c>
      <c r="AP1578" s="6">
        <v>4</v>
      </c>
      <c r="AQ1578" s="6">
        <v>0.88512053102418431</v>
      </c>
      <c r="AR1578" s="6">
        <v>10</v>
      </c>
      <c r="AS1578" s="6">
        <v>0.99999611108156183</v>
      </c>
      <c r="AT1578" s="6">
        <v>3</v>
      </c>
      <c r="AU1578" s="6">
        <v>0.43458475065759489</v>
      </c>
      <c r="AV1578" s="6">
        <v>3</v>
      </c>
      <c r="AW1578" s="6">
        <v>0.79412080655097561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4230162426420914</v>
      </c>
      <c r="H1579" s="6">
        <v>2</v>
      </c>
      <c r="I1579" s="6">
        <v>0.55155590854783676</v>
      </c>
      <c r="J1579" s="6">
        <v>1</v>
      </c>
      <c r="K1579" s="6">
        <v>0.49769080911750752</v>
      </c>
      <c r="L1579" s="6">
        <v>4</v>
      </c>
      <c r="M1579" s="6">
        <v>0.68601142285689098</v>
      </c>
      <c r="N1579" s="6">
        <v>20</v>
      </c>
      <c r="O1579" s="6">
        <v>0.79872306124498138</v>
      </c>
      <c r="P1579" s="6">
        <v>3</v>
      </c>
      <c r="Q1579" s="6">
        <v>0.49562150416749662</v>
      </c>
      <c r="R1579" s="6">
        <v>3</v>
      </c>
      <c r="S1579" s="6">
        <v>0.69450857489702056</v>
      </c>
      <c r="T1579" s="6">
        <v>15</v>
      </c>
      <c r="U1579" s="6">
        <v>0.44684980390203682</v>
      </c>
      <c r="V1579" s="6">
        <v>2</v>
      </c>
      <c r="W1579" s="6">
        <v>0.48251706063460892</v>
      </c>
      <c r="X1579" s="6">
        <v>2</v>
      </c>
      <c r="Y1579" s="6">
        <v>0.86631147862558477</v>
      </c>
      <c r="Z1579" s="6">
        <v>25</v>
      </c>
      <c r="AA1579" s="6">
        <v>0.88969716696075085</v>
      </c>
      <c r="AB1579" s="6">
        <v>4</v>
      </c>
      <c r="AC1579" s="6">
        <v>0.64575967793176681</v>
      </c>
      <c r="AD1579" s="6">
        <v>3</v>
      </c>
      <c r="AE1579" s="6">
        <v>0.6779619795323848</v>
      </c>
      <c r="AF1579" s="6">
        <v>15</v>
      </c>
      <c r="AG1579" s="6">
        <v>0.43325530751242658</v>
      </c>
      <c r="AH1579" s="6">
        <v>3</v>
      </c>
      <c r="AI1579" s="6">
        <v>0.76788785394964576</v>
      </c>
      <c r="AJ1579" s="6">
        <v>3</v>
      </c>
      <c r="AK1579" s="6">
        <v>0.65090619555851625</v>
      </c>
      <c r="AL1579" s="6">
        <v>15</v>
      </c>
      <c r="AM1579" s="6">
        <v>0.92573987159908178</v>
      </c>
      <c r="AN1579" s="6">
        <v>4</v>
      </c>
      <c r="AO1579" s="6">
        <v>0.8797724539526367</v>
      </c>
      <c r="AP1579" s="6">
        <v>4</v>
      </c>
      <c r="AQ1579" s="6">
        <v>0.80883418164220289</v>
      </c>
      <c r="AR1579" s="6">
        <v>10</v>
      </c>
      <c r="AS1579" s="6">
        <v>0.99999730311403656</v>
      </c>
      <c r="AT1579" s="6">
        <v>4</v>
      </c>
      <c r="AU1579" s="6">
        <v>0.48522176748808171</v>
      </c>
      <c r="AV1579" s="6">
        <v>4</v>
      </c>
      <c r="AW1579" s="6">
        <v>0.64641038887900615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6526800797869512</v>
      </c>
      <c r="H1580" s="6">
        <v>3</v>
      </c>
      <c r="I1580" s="6">
        <v>0.67232447855727773</v>
      </c>
      <c r="J1580" s="6">
        <v>2</v>
      </c>
      <c r="K1580" s="6">
        <v>0.56162590511098132</v>
      </c>
      <c r="L1580" s="6">
        <v>4</v>
      </c>
      <c r="M1580" s="6">
        <v>0.64130481799425854</v>
      </c>
      <c r="N1580" s="6">
        <v>20</v>
      </c>
      <c r="O1580" s="6">
        <v>0.77843656083568002</v>
      </c>
      <c r="P1580" s="6">
        <v>3</v>
      </c>
      <c r="Q1580" s="6">
        <v>0.79267087605452935</v>
      </c>
      <c r="R1580" s="6">
        <v>3</v>
      </c>
      <c r="S1580" s="6">
        <v>0.80551075862394239</v>
      </c>
      <c r="T1580" s="6">
        <v>15</v>
      </c>
      <c r="U1580" s="6">
        <v>0.44003811096113599</v>
      </c>
      <c r="V1580" s="6">
        <v>3</v>
      </c>
      <c r="W1580" s="6">
        <v>0.70282331413860422</v>
      </c>
      <c r="X1580" s="6">
        <v>3</v>
      </c>
      <c r="Y1580" s="6">
        <v>0.77696126643892727</v>
      </c>
      <c r="Z1580" s="6">
        <v>25</v>
      </c>
      <c r="AA1580" s="6">
        <v>0.8585448051205441</v>
      </c>
      <c r="AB1580" s="6">
        <v>4</v>
      </c>
      <c r="AC1580" s="6">
        <v>0.99749739315497954</v>
      </c>
      <c r="AD1580" s="6">
        <v>4</v>
      </c>
      <c r="AE1580" s="6">
        <v>0.5617241420723571</v>
      </c>
      <c r="AF1580" s="6">
        <v>15</v>
      </c>
      <c r="AG1580" s="6">
        <v>0.48467488162147337</v>
      </c>
      <c r="AH1580" s="6">
        <v>4</v>
      </c>
      <c r="AI1580" s="6">
        <v>0.67901164591638818</v>
      </c>
      <c r="AJ1580" s="6">
        <v>4</v>
      </c>
      <c r="AK1580" s="6">
        <v>0.92285546442221011</v>
      </c>
      <c r="AL1580" s="6">
        <v>15</v>
      </c>
      <c r="AM1580" s="6">
        <v>0.94093368291231083</v>
      </c>
      <c r="AN1580" s="6">
        <v>3</v>
      </c>
      <c r="AO1580" s="6">
        <v>0.85495030033333086</v>
      </c>
      <c r="AP1580" s="6">
        <v>4</v>
      </c>
      <c r="AQ1580" s="6">
        <v>0.80995399437222049</v>
      </c>
      <c r="AR1580" s="6">
        <v>10</v>
      </c>
      <c r="AS1580" s="6">
        <v>0.99999801833446356</v>
      </c>
      <c r="AT1580" s="6">
        <v>4</v>
      </c>
      <c r="AU1580" s="6">
        <v>0.47949064248512768</v>
      </c>
      <c r="AV1580" s="6">
        <v>4</v>
      </c>
      <c r="AW1580" s="6">
        <v>0.69356549669677847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9970133449030369</v>
      </c>
      <c r="H1581" s="6">
        <v>3</v>
      </c>
      <c r="I1581" s="6">
        <v>0.63682097937258564</v>
      </c>
      <c r="J1581" s="6">
        <v>2</v>
      </c>
      <c r="K1581" s="6">
        <v>0.96323488429473392</v>
      </c>
      <c r="L1581" s="6">
        <v>2</v>
      </c>
      <c r="M1581" s="6">
        <v>0.64205449225006705</v>
      </c>
      <c r="N1581" s="6">
        <v>20</v>
      </c>
      <c r="O1581" s="6">
        <v>0.83170892427828291</v>
      </c>
      <c r="P1581" s="6">
        <v>3</v>
      </c>
      <c r="Q1581" s="6">
        <v>0.79439650166963571</v>
      </c>
      <c r="R1581" s="6">
        <v>3</v>
      </c>
      <c r="S1581" s="6">
        <v>0.8767436961567141</v>
      </c>
      <c r="T1581" s="6">
        <v>20</v>
      </c>
      <c r="U1581" s="6">
        <v>0.57700808525416669</v>
      </c>
      <c r="V1581" s="6">
        <v>3</v>
      </c>
      <c r="W1581" s="6">
        <v>0.92835669540378263</v>
      </c>
      <c r="X1581" s="6">
        <v>3</v>
      </c>
      <c r="Y1581" s="6">
        <v>0.8958120299661424</v>
      </c>
      <c r="Z1581" s="6">
        <v>20</v>
      </c>
      <c r="AA1581" s="6">
        <v>0.74057991557258485</v>
      </c>
      <c r="AB1581" s="6">
        <v>3</v>
      </c>
      <c r="AC1581" s="6">
        <v>0.94127996975290074</v>
      </c>
      <c r="AD1581" s="6">
        <v>3</v>
      </c>
      <c r="AE1581" s="6">
        <v>0.84969707956287222</v>
      </c>
      <c r="AF1581" s="6">
        <v>20</v>
      </c>
      <c r="AG1581" s="6">
        <v>0.75333977841678612</v>
      </c>
      <c r="AH1581" s="6">
        <v>3</v>
      </c>
      <c r="AI1581" s="6">
        <v>0.86396303902445992</v>
      </c>
      <c r="AJ1581" s="6">
        <v>3</v>
      </c>
      <c r="AK1581" s="6">
        <v>0.95742543656381573</v>
      </c>
      <c r="AL1581" s="6">
        <v>10</v>
      </c>
      <c r="AM1581" s="6">
        <v>0.99793051135061861</v>
      </c>
      <c r="AN1581" s="6">
        <v>2</v>
      </c>
      <c r="AO1581" s="6">
        <v>0.81175040425093647</v>
      </c>
      <c r="AP1581" s="6">
        <v>2</v>
      </c>
      <c r="AQ1581" s="6">
        <v>0.75465499080122955</v>
      </c>
      <c r="AR1581" s="6">
        <v>10</v>
      </c>
      <c r="AS1581" s="6">
        <v>0.9999996871837189</v>
      </c>
      <c r="AT1581" s="6">
        <v>3</v>
      </c>
      <c r="AU1581" s="6">
        <v>0.58211686641980731</v>
      </c>
      <c r="AV1581" s="6">
        <v>3</v>
      </c>
      <c r="AW1581" s="6">
        <v>0.95888689175639297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3739492440330803</v>
      </c>
      <c r="H1582" s="6">
        <v>2</v>
      </c>
      <c r="I1582" s="6">
        <v>0.47776347076286219</v>
      </c>
      <c r="J1582" s="6">
        <v>2</v>
      </c>
      <c r="K1582" s="6">
        <v>0.8690631383734424</v>
      </c>
      <c r="L1582" s="6">
        <v>2</v>
      </c>
      <c r="M1582" s="6">
        <v>0.60849161891616521</v>
      </c>
      <c r="N1582" s="6">
        <v>20</v>
      </c>
      <c r="O1582" s="6">
        <v>0.84907964220276777</v>
      </c>
      <c r="P1582" s="6">
        <v>3</v>
      </c>
      <c r="Q1582" s="6">
        <v>0.74930758416215759</v>
      </c>
      <c r="R1582" s="6">
        <v>3</v>
      </c>
      <c r="S1582" s="6">
        <v>0.86681197000116661</v>
      </c>
      <c r="T1582" s="6">
        <v>25</v>
      </c>
      <c r="U1582" s="6">
        <v>0.7297553412407114</v>
      </c>
      <c r="V1582" s="6">
        <v>4</v>
      </c>
      <c r="W1582" s="6">
        <v>0.99501166228777227</v>
      </c>
      <c r="X1582" s="6">
        <v>4</v>
      </c>
      <c r="Y1582" s="6">
        <v>0.87975419886361439</v>
      </c>
      <c r="Z1582" s="6">
        <v>25</v>
      </c>
      <c r="AA1582" s="6">
        <v>0.47247093366190041</v>
      </c>
      <c r="AB1582" s="6">
        <v>4</v>
      </c>
      <c r="AC1582" s="6">
        <v>0.98285080847144357</v>
      </c>
      <c r="AD1582" s="6">
        <v>3</v>
      </c>
      <c r="AE1582" s="6">
        <v>0.64962214532894735</v>
      </c>
      <c r="AF1582" s="6">
        <v>15</v>
      </c>
      <c r="AG1582" s="6">
        <v>0.93003236719962878</v>
      </c>
      <c r="AH1582" s="6">
        <v>3</v>
      </c>
      <c r="AI1582" s="6">
        <v>0.56136941298478837</v>
      </c>
      <c r="AJ1582" s="6">
        <v>3</v>
      </c>
      <c r="AK1582" s="6">
        <v>0.52273092032521651</v>
      </c>
      <c r="AL1582" s="6">
        <v>10</v>
      </c>
      <c r="AM1582" s="6">
        <v>0.9872948940577041</v>
      </c>
      <c r="AN1582" s="6">
        <v>2</v>
      </c>
      <c r="AO1582" s="6">
        <v>0.81398796345438429</v>
      </c>
      <c r="AP1582" s="6">
        <v>2</v>
      </c>
      <c r="AQ1582" s="6">
        <v>0.561033141189619</v>
      </c>
      <c r="AR1582" s="6">
        <v>5</v>
      </c>
      <c r="AS1582" s="6">
        <v>0.99999825674121945</v>
      </c>
      <c r="AT1582" s="6">
        <v>2</v>
      </c>
      <c r="AU1582" s="6">
        <v>0.59526805635828284</v>
      </c>
      <c r="AV1582" s="6">
        <v>2</v>
      </c>
      <c r="AW1582" s="6">
        <v>0.81275199107586282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4828415366787784</v>
      </c>
      <c r="H1583" s="6">
        <v>3</v>
      </c>
      <c r="I1583" s="6">
        <v>0.65719010449516202</v>
      </c>
      <c r="J1583" s="6">
        <v>2</v>
      </c>
      <c r="K1583" s="6">
        <v>0.96034361141894564</v>
      </c>
      <c r="L1583" s="6">
        <v>4</v>
      </c>
      <c r="M1583" s="6">
        <v>0.56232717868732029</v>
      </c>
      <c r="N1583" s="6">
        <v>20</v>
      </c>
      <c r="O1583" s="6">
        <v>0.8151979433130111</v>
      </c>
      <c r="P1583" s="6">
        <v>3</v>
      </c>
      <c r="Q1583" s="6">
        <v>0.85039210998662285</v>
      </c>
      <c r="R1583" s="6">
        <v>3</v>
      </c>
      <c r="S1583" s="6">
        <v>0.84204924559096406</v>
      </c>
      <c r="T1583" s="6">
        <v>15</v>
      </c>
      <c r="U1583" s="6">
        <v>0.43814478669459889</v>
      </c>
      <c r="V1583" s="6">
        <v>3</v>
      </c>
      <c r="W1583" s="6">
        <v>0.69559171997607827</v>
      </c>
      <c r="X1583" s="6">
        <v>4</v>
      </c>
      <c r="Y1583" s="6">
        <v>0.91336026269522053</v>
      </c>
      <c r="Z1583" s="6">
        <v>25</v>
      </c>
      <c r="AA1583" s="6">
        <v>0.77781474509697213</v>
      </c>
      <c r="AB1583" s="6">
        <v>3</v>
      </c>
      <c r="AC1583" s="6">
        <v>0.77692997883870785</v>
      </c>
      <c r="AD1583" s="6">
        <v>4</v>
      </c>
      <c r="AE1583" s="6">
        <v>0.87785116997021995</v>
      </c>
      <c r="AF1583" s="6">
        <v>15</v>
      </c>
      <c r="AG1583" s="6">
        <v>0.50417230214472619</v>
      </c>
      <c r="AH1583" s="6">
        <v>2</v>
      </c>
      <c r="AI1583" s="6">
        <v>0.64667032396039992</v>
      </c>
      <c r="AJ1583" s="6">
        <v>3</v>
      </c>
      <c r="AK1583" s="6">
        <v>0.96904203331317318</v>
      </c>
      <c r="AL1583" s="6">
        <v>15</v>
      </c>
      <c r="AM1583" s="6">
        <v>0.93870403607998532</v>
      </c>
      <c r="AN1583" s="6">
        <v>3</v>
      </c>
      <c r="AO1583" s="6">
        <v>0.87952138513056566</v>
      </c>
      <c r="AP1583" s="6">
        <v>4</v>
      </c>
      <c r="AQ1583" s="6">
        <v>0.95958726045089227</v>
      </c>
      <c r="AR1583" s="6">
        <v>10</v>
      </c>
      <c r="AS1583" s="6">
        <v>0.9999971839107652</v>
      </c>
      <c r="AT1583" s="6">
        <v>4</v>
      </c>
      <c r="AU1583" s="6">
        <v>0.58239381616767216</v>
      </c>
      <c r="AV1583" s="6">
        <v>4</v>
      </c>
      <c r="AW1583" s="6">
        <v>0.53376463265755003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1618866008687303</v>
      </c>
      <c r="H1584" s="6">
        <v>3</v>
      </c>
      <c r="I1584" s="6">
        <v>0.46576132694506178</v>
      </c>
      <c r="J1584" s="6">
        <v>2</v>
      </c>
      <c r="K1584" s="6">
        <v>0.95773422924501617</v>
      </c>
      <c r="L1584" s="6">
        <v>3</v>
      </c>
      <c r="M1584" s="6">
        <v>0.48633765156815972</v>
      </c>
      <c r="N1584" s="6">
        <v>20</v>
      </c>
      <c r="O1584" s="6">
        <v>0.85610832752526989</v>
      </c>
      <c r="P1584" s="6">
        <v>3</v>
      </c>
      <c r="Q1584" s="6">
        <v>0.56091931911291182</v>
      </c>
      <c r="R1584" s="6">
        <v>3</v>
      </c>
      <c r="S1584" s="6">
        <v>0.82869480500134451</v>
      </c>
      <c r="T1584" s="6">
        <v>20</v>
      </c>
      <c r="U1584" s="6">
        <v>0.62122907762848756</v>
      </c>
      <c r="V1584" s="6">
        <v>3</v>
      </c>
      <c r="W1584" s="6">
        <v>0.59081109433852441</v>
      </c>
      <c r="X1584" s="6">
        <v>3</v>
      </c>
      <c r="Y1584" s="6">
        <v>0.64534390385969487</v>
      </c>
      <c r="Z1584" s="6">
        <v>20</v>
      </c>
      <c r="AA1584" s="6">
        <v>0.83305759295801407</v>
      </c>
      <c r="AB1584" s="6">
        <v>4</v>
      </c>
      <c r="AC1584" s="6">
        <v>0.92391102062712238</v>
      </c>
      <c r="AD1584" s="6">
        <v>4</v>
      </c>
      <c r="AE1584" s="6">
        <v>0.93980174456497301</v>
      </c>
      <c r="AF1584" s="6">
        <v>20</v>
      </c>
      <c r="AG1584" s="6">
        <v>0.89569151194005303</v>
      </c>
      <c r="AH1584" s="6">
        <v>4</v>
      </c>
      <c r="AI1584" s="6">
        <v>0.96971339811904445</v>
      </c>
      <c r="AJ1584" s="6">
        <v>4</v>
      </c>
      <c r="AK1584" s="6">
        <v>0.96459870391344305</v>
      </c>
      <c r="AL1584" s="6">
        <v>10</v>
      </c>
      <c r="AM1584" s="6">
        <v>0.99848878084340753</v>
      </c>
      <c r="AN1584" s="6">
        <v>3</v>
      </c>
      <c r="AO1584" s="6">
        <v>0.81099770882014965</v>
      </c>
      <c r="AP1584" s="6">
        <v>3</v>
      </c>
      <c r="AQ1584" s="6">
        <v>0.82131369794944742</v>
      </c>
      <c r="AR1584" s="6">
        <v>10</v>
      </c>
      <c r="AS1584" s="6">
        <v>0.9999996871837189</v>
      </c>
      <c r="AT1584" s="6">
        <v>3</v>
      </c>
      <c r="AU1584" s="6">
        <v>0.781071721853282</v>
      </c>
      <c r="AV1584" s="6">
        <v>3</v>
      </c>
      <c r="AW1584" s="6">
        <v>0.958926685429207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3</v>
      </c>
      <c r="G1585" s="6">
        <v>0.55521239763757169</v>
      </c>
      <c r="H1585" s="6">
        <v>3</v>
      </c>
      <c r="I1585" s="6">
        <v>0.52047860316736749</v>
      </c>
      <c r="J1585" s="6">
        <v>2</v>
      </c>
      <c r="K1585" s="6">
        <v>0.79508159847793591</v>
      </c>
      <c r="L1585" s="6">
        <v>2</v>
      </c>
      <c r="M1585" s="6">
        <v>0.5643435622595252</v>
      </c>
      <c r="N1585" s="6">
        <v>20</v>
      </c>
      <c r="O1585" s="6">
        <v>0.81301712963056261</v>
      </c>
      <c r="P1585" s="6">
        <v>3</v>
      </c>
      <c r="Q1585" s="6">
        <v>0.49912196213422177</v>
      </c>
      <c r="R1585" s="6">
        <v>3</v>
      </c>
      <c r="S1585" s="6">
        <v>0.92107142883112514</v>
      </c>
      <c r="T1585" s="6">
        <v>20</v>
      </c>
      <c r="U1585" s="6">
        <v>0.39860325705499933</v>
      </c>
      <c r="V1585" s="6">
        <v>3</v>
      </c>
      <c r="W1585" s="6">
        <v>0.90686175549902004</v>
      </c>
      <c r="X1585" s="6">
        <v>3</v>
      </c>
      <c r="Y1585" s="6">
        <v>0.93680670067203997</v>
      </c>
      <c r="Z1585" s="6">
        <v>20</v>
      </c>
      <c r="AA1585" s="6">
        <v>0.68851171204466022</v>
      </c>
      <c r="AB1585" s="6">
        <v>3</v>
      </c>
      <c r="AC1585" s="6">
        <v>0.94962781009528707</v>
      </c>
      <c r="AD1585" s="6">
        <v>3</v>
      </c>
      <c r="AE1585" s="6">
        <v>0.8749150876667835</v>
      </c>
      <c r="AF1585" s="6">
        <v>20</v>
      </c>
      <c r="AG1585" s="6">
        <v>0.92888032851090441</v>
      </c>
      <c r="AH1585" s="6">
        <v>3</v>
      </c>
      <c r="AI1585" s="6">
        <v>0.79721797757569834</v>
      </c>
      <c r="AJ1585" s="6">
        <v>3</v>
      </c>
      <c r="AK1585" s="6">
        <v>0.97137682759786559</v>
      </c>
      <c r="AL1585" s="6">
        <v>10</v>
      </c>
      <c r="AM1585" s="6">
        <v>0.9958353244149275</v>
      </c>
      <c r="AN1585" s="6">
        <v>2</v>
      </c>
      <c r="AO1585" s="6">
        <v>0.8143936991629539</v>
      </c>
      <c r="AP1585" s="6">
        <v>2</v>
      </c>
      <c r="AQ1585" s="6">
        <v>0.70504514694526055</v>
      </c>
      <c r="AR1585" s="6">
        <v>10</v>
      </c>
      <c r="AS1585" s="6">
        <v>0.9999996871837189</v>
      </c>
      <c r="AT1585" s="6">
        <v>3</v>
      </c>
      <c r="AU1585" s="6">
        <v>0.69410356534862028</v>
      </c>
      <c r="AV1585" s="6">
        <v>3</v>
      </c>
      <c r="AW1585" s="6">
        <v>0.96768732717594519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3</v>
      </c>
      <c r="G1586" s="6">
        <v>0.52046330132137264</v>
      </c>
      <c r="H1586" s="6">
        <v>3</v>
      </c>
      <c r="I1586" s="6">
        <v>0.57403609578320314</v>
      </c>
      <c r="J1586" s="6">
        <v>2</v>
      </c>
      <c r="K1586" s="6">
        <v>0.86553061705518941</v>
      </c>
      <c r="L1586" s="6">
        <v>4</v>
      </c>
      <c r="M1586" s="6">
        <v>0.98416980870124837</v>
      </c>
      <c r="N1586" s="6">
        <v>20</v>
      </c>
      <c r="O1586" s="6">
        <v>0.7897981756664556</v>
      </c>
      <c r="P1586" s="6">
        <v>3</v>
      </c>
      <c r="Q1586" s="6">
        <v>0.87224928380912392</v>
      </c>
      <c r="R1586" s="6">
        <v>3</v>
      </c>
      <c r="S1586" s="6">
        <v>0.87258962335784518</v>
      </c>
      <c r="T1586" s="6">
        <v>20</v>
      </c>
      <c r="U1586" s="6">
        <v>0.3560634619901405</v>
      </c>
      <c r="V1586" s="6">
        <v>3</v>
      </c>
      <c r="W1586" s="6">
        <v>0.62119969418803955</v>
      </c>
      <c r="X1586" s="6">
        <v>3</v>
      </c>
      <c r="Y1586" s="6">
        <v>0.8580319435006184</v>
      </c>
      <c r="Z1586" s="6">
        <v>20</v>
      </c>
      <c r="AA1586" s="6">
        <v>0.63463063912166828</v>
      </c>
      <c r="AB1586" s="6">
        <v>4</v>
      </c>
      <c r="AC1586" s="6">
        <v>0.95199067824325323</v>
      </c>
      <c r="AD1586" s="6">
        <v>3</v>
      </c>
      <c r="AE1586" s="6">
        <v>0.49978573620206751</v>
      </c>
      <c r="AF1586" s="6">
        <v>20</v>
      </c>
      <c r="AG1586" s="6">
        <v>0.7750460980832472</v>
      </c>
      <c r="AH1586" s="6">
        <v>4</v>
      </c>
      <c r="AI1586" s="6">
        <v>0.94615391340945842</v>
      </c>
      <c r="AJ1586" s="6">
        <v>3</v>
      </c>
      <c r="AK1586" s="6">
        <v>0.79432797203950478</v>
      </c>
      <c r="AL1586" s="6">
        <v>10</v>
      </c>
      <c r="AM1586" s="6">
        <v>0.99696024793024984</v>
      </c>
      <c r="AN1586" s="6">
        <v>3</v>
      </c>
      <c r="AO1586" s="6">
        <v>0.87489956681079872</v>
      </c>
      <c r="AP1586" s="6">
        <v>4</v>
      </c>
      <c r="AQ1586" s="6">
        <v>0.8761261864156773</v>
      </c>
      <c r="AR1586" s="6">
        <v>10</v>
      </c>
      <c r="AS1586" s="6">
        <v>1</v>
      </c>
      <c r="AT1586" s="6">
        <v>3</v>
      </c>
      <c r="AU1586" s="6">
        <v>0.52759897547511936</v>
      </c>
      <c r="AV1586" s="6">
        <v>3</v>
      </c>
      <c r="AW1586" s="6">
        <v>0.56718731968480773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2103683697973644</v>
      </c>
      <c r="H1587" s="6">
        <v>3</v>
      </c>
      <c r="I1587" s="6">
        <v>0.66239135302794339</v>
      </c>
      <c r="J1587" s="6">
        <v>2</v>
      </c>
      <c r="K1587" s="6">
        <v>0.95844341038941994</v>
      </c>
      <c r="L1587" s="6">
        <v>2</v>
      </c>
      <c r="M1587" s="6">
        <v>0.54433694482267503</v>
      </c>
      <c r="N1587" s="6">
        <v>20</v>
      </c>
      <c r="O1587" s="6">
        <v>0.81741970599572589</v>
      </c>
      <c r="P1587" s="6">
        <v>3</v>
      </c>
      <c r="Q1587" s="6">
        <v>0.79331939537032137</v>
      </c>
      <c r="R1587" s="6">
        <v>3</v>
      </c>
      <c r="S1587" s="6">
        <v>0.91474991317451448</v>
      </c>
      <c r="T1587" s="6">
        <v>25</v>
      </c>
      <c r="U1587" s="6">
        <v>0.53959373239275044</v>
      </c>
      <c r="V1587" s="6">
        <v>3</v>
      </c>
      <c r="W1587" s="6">
        <v>0.61760929511766882</v>
      </c>
      <c r="X1587" s="6">
        <v>3</v>
      </c>
      <c r="Y1587" s="6">
        <v>0.72015450479508625</v>
      </c>
      <c r="Z1587" s="6">
        <v>20</v>
      </c>
      <c r="AA1587" s="6">
        <v>0.47296769070539513</v>
      </c>
      <c r="AB1587" s="6">
        <v>3</v>
      </c>
      <c r="AC1587" s="6">
        <v>0.85802334606361785</v>
      </c>
      <c r="AD1587" s="6">
        <v>3</v>
      </c>
      <c r="AE1587" s="6">
        <v>0.69923776106448243</v>
      </c>
      <c r="AF1587" s="6">
        <v>15</v>
      </c>
      <c r="AG1587" s="6">
        <v>0.91199858540501588</v>
      </c>
      <c r="AH1587" s="6">
        <v>3</v>
      </c>
      <c r="AI1587" s="6">
        <v>0.85170345521346491</v>
      </c>
      <c r="AJ1587" s="6">
        <v>3</v>
      </c>
      <c r="AK1587" s="6">
        <v>0.9139690685039823</v>
      </c>
      <c r="AL1587" s="6">
        <v>10</v>
      </c>
      <c r="AM1587" s="6">
        <v>0.98692819495558703</v>
      </c>
      <c r="AN1587" s="6">
        <v>2</v>
      </c>
      <c r="AO1587" s="6">
        <v>0.721360014276065</v>
      </c>
      <c r="AP1587" s="6">
        <v>2</v>
      </c>
      <c r="AQ1587" s="6">
        <v>0.62212181585010051</v>
      </c>
      <c r="AR1587" s="6">
        <v>10</v>
      </c>
      <c r="AS1587" s="6">
        <v>0.99999694550396501</v>
      </c>
      <c r="AT1587" s="6">
        <v>3</v>
      </c>
      <c r="AU1587" s="6">
        <v>0.65930884315980476</v>
      </c>
      <c r="AV1587" s="6">
        <v>3</v>
      </c>
      <c r="AW1587" s="6">
        <v>0.95982397279973841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3</v>
      </c>
      <c r="G1588" s="6">
        <v>0.50732852851807031</v>
      </c>
      <c r="H1588" s="6">
        <v>3</v>
      </c>
      <c r="I1588" s="6">
        <v>0.57102190930553842</v>
      </c>
      <c r="J1588" s="6">
        <v>2</v>
      </c>
      <c r="K1588" s="6">
        <v>0.81475865372118039</v>
      </c>
      <c r="L1588" s="6">
        <v>2</v>
      </c>
      <c r="M1588" s="6">
        <v>0.70886491465755597</v>
      </c>
      <c r="N1588" s="6">
        <v>20</v>
      </c>
      <c r="O1588" s="6">
        <v>0.85949450279244055</v>
      </c>
      <c r="P1588" s="6">
        <v>3</v>
      </c>
      <c r="Q1588" s="6">
        <v>0.561115826736171</v>
      </c>
      <c r="R1588" s="6">
        <v>3</v>
      </c>
      <c r="S1588" s="6">
        <v>0.92731129567326187</v>
      </c>
      <c r="T1588" s="6">
        <v>25</v>
      </c>
      <c r="U1588" s="6">
        <v>0.52865036572210045</v>
      </c>
      <c r="V1588" s="6">
        <v>3</v>
      </c>
      <c r="W1588" s="6">
        <v>0.56004733614216906</v>
      </c>
      <c r="X1588" s="6">
        <v>3</v>
      </c>
      <c r="Y1588" s="6">
        <v>0.82470801211720912</v>
      </c>
      <c r="Z1588" s="6">
        <v>20</v>
      </c>
      <c r="AA1588" s="6">
        <v>0.43507013543704381</v>
      </c>
      <c r="AB1588" s="6">
        <v>3</v>
      </c>
      <c r="AC1588" s="6">
        <v>0.87704003299060784</v>
      </c>
      <c r="AD1588" s="6">
        <v>3</v>
      </c>
      <c r="AE1588" s="6">
        <v>0.70826934276392461</v>
      </c>
      <c r="AF1588" s="6">
        <v>15</v>
      </c>
      <c r="AG1588" s="6">
        <v>0.91813107071214439</v>
      </c>
      <c r="AH1588" s="6">
        <v>3</v>
      </c>
      <c r="AI1588" s="6">
        <v>0.74936247295297487</v>
      </c>
      <c r="AJ1588" s="6">
        <v>3</v>
      </c>
      <c r="AK1588" s="6">
        <v>0.86059194359762481</v>
      </c>
      <c r="AL1588" s="6">
        <v>10</v>
      </c>
      <c r="AM1588" s="6">
        <v>0.98537892140818739</v>
      </c>
      <c r="AN1588" s="6">
        <v>2</v>
      </c>
      <c r="AO1588" s="6">
        <v>0.63712763153679497</v>
      </c>
      <c r="AP1588" s="6">
        <v>3</v>
      </c>
      <c r="AQ1588" s="6">
        <v>0.52971329586551352</v>
      </c>
      <c r="AR1588" s="6">
        <v>10</v>
      </c>
      <c r="AS1588" s="6">
        <v>0.9999981375378344</v>
      </c>
      <c r="AT1588" s="6">
        <v>3</v>
      </c>
      <c r="AU1588" s="6">
        <v>0.73057568941254392</v>
      </c>
      <c r="AV1588" s="6">
        <v>3</v>
      </c>
      <c r="AW1588" s="6">
        <v>0.92359323696542073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4408168555338996</v>
      </c>
      <c r="H1589" s="6">
        <v>2</v>
      </c>
      <c r="I1589" s="6">
        <v>0.49048307803048669</v>
      </c>
      <c r="J1589" s="6">
        <v>2</v>
      </c>
      <c r="K1589" s="6">
        <v>0.72419245507066476</v>
      </c>
      <c r="L1589" s="6">
        <v>2</v>
      </c>
      <c r="M1589" s="6">
        <v>0.86105951829840799</v>
      </c>
      <c r="N1589" s="6">
        <v>20</v>
      </c>
      <c r="O1589" s="6">
        <v>0.78612796064545698</v>
      </c>
      <c r="P1589" s="6">
        <v>3</v>
      </c>
      <c r="Q1589" s="6">
        <v>0.67766359956911515</v>
      </c>
      <c r="R1589" s="6">
        <v>3</v>
      </c>
      <c r="S1589" s="6">
        <v>0.89258251573229053</v>
      </c>
      <c r="T1589" s="6">
        <v>25</v>
      </c>
      <c r="U1589" s="6">
        <v>0.58460024921795106</v>
      </c>
      <c r="V1589" s="6">
        <v>3</v>
      </c>
      <c r="W1589" s="6">
        <v>0.85085468748568971</v>
      </c>
      <c r="X1589" s="6">
        <v>3</v>
      </c>
      <c r="Y1589" s="6">
        <v>0.8278161502603032</v>
      </c>
      <c r="Z1589" s="6">
        <v>20</v>
      </c>
      <c r="AA1589" s="6">
        <v>0.44577327867081079</v>
      </c>
      <c r="AB1589" s="6">
        <v>3</v>
      </c>
      <c r="AC1589" s="6">
        <v>0.89311346116569523</v>
      </c>
      <c r="AD1589" s="6">
        <v>3</v>
      </c>
      <c r="AE1589" s="6">
        <v>0.65688827383775061</v>
      </c>
      <c r="AF1589" s="6">
        <v>15</v>
      </c>
      <c r="AG1589" s="6">
        <v>0.93159752657915318</v>
      </c>
      <c r="AH1589" s="6">
        <v>3</v>
      </c>
      <c r="AI1589" s="6">
        <v>0.66552057168625456</v>
      </c>
      <c r="AJ1589" s="6">
        <v>3</v>
      </c>
      <c r="AK1589" s="6">
        <v>0.84490936308441811</v>
      </c>
      <c r="AL1589" s="6">
        <v>10</v>
      </c>
      <c r="AM1589" s="6">
        <v>0.98826855684622761</v>
      </c>
      <c r="AN1589" s="6">
        <v>2</v>
      </c>
      <c r="AO1589" s="6">
        <v>0.84807529996833109</v>
      </c>
      <c r="AP1589" s="6">
        <v>2</v>
      </c>
      <c r="AQ1589" s="6">
        <v>0.53017454312560686</v>
      </c>
      <c r="AR1589" s="6">
        <v>10</v>
      </c>
      <c r="AS1589" s="6">
        <v>0.99999849514813233</v>
      </c>
      <c r="AT1589" s="6">
        <v>3</v>
      </c>
      <c r="AU1589" s="6">
        <v>0.55141234068648592</v>
      </c>
      <c r="AV1589" s="6">
        <v>3</v>
      </c>
      <c r="AW1589" s="6">
        <v>0.76763754795609818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6822801758491646</v>
      </c>
      <c r="H1590" s="6">
        <v>2</v>
      </c>
      <c r="I1590" s="6">
        <v>0.55154160688854992</v>
      </c>
      <c r="J1590" s="6">
        <v>2</v>
      </c>
      <c r="K1590" s="6">
        <v>0.74745773284871486</v>
      </c>
      <c r="L1590" s="6">
        <v>2</v>
      </c>
      <c r="M1590" s="6">
        <v>0.49721403085659271</v>
      </c>
      <c r="N1590" s="6">
        <v>20</v>
      </c>
      <c r="O1590" s="6">
        <v>0.8513443079912455</v>
      </c>
      <c r="P1590" s="6">
        <v>3</v>
      </c>
      <c r="Q1590" s="6">
        <v>0.67724872542816694</v>
      </c>
      <c r="R1590" s="6">
        <v>3</v>
      </c>
      <c r="S1590" s="6">
        <v>0.92330504141970571</v>
      </c>
      <c r="T1590" s="6">
        <v>25</v>
      </c>
      <c r="U1590" s="6">
        <v>0.55979037258684572</v>
      </c>
      <c r="V1590" s="6">
        <v>3</v>
      </c>
      <c r="W1590" s="6">
        <v>0.62042822740265469</v>
      </c>
      <c r="X1590" s="6">
        <v>3</v>
      </c>
      <c r="Y1590" s="6">
        <v>0.66552447830347627</v>
      </c>
      <c r="Z1590" s="6">
        <v>20</v>
      </c>
      <c r="AA1590" s="6">
        <v>0.44270687927678648</v>
      </c>
      <c r="AB1590" s="6">
        <v>3</v>
      </c>
      <c r="AC1590" s="6">
        <v>0.8464386880321928</v>
      </c>
      <c r="AD1590" s="6">
        <v>3</v>
      </c>
      <c r="AE1590" s="6">
        <v>0.6219830732734406</v>
      </c>
      <c r="AF1590" s="6">
        <v>15</v>
      </c>
      <c r="AG1590" s="6">
        <v>0.9230730901681452</v>
      </c>
      <c r="AH1590" s="6">
        <v>3</v>
      </c>
      <c r="AI1590" s="6">
        <v>0.66709347530470198</v>
      </c>
      <c r="AJ1590" s="6">
        <v>3</v>
      </c>
      <c r="AK1590" s="6">
        <v>0.83114756889036134</v>
      </c>
      <c r="AL1590" s="6">
        <v>10</v>
      </c>
      <c r="AM1590" s="6">
        <v>0.97331843987818867</v>
      </c>
      <c r="AN1590" s="6">
        <v>2</v>
      </c>
      <c r="AO1590" s="6">
        <v>0.74172023402972298</v>
      </c>
      <c r="AP1590" s="6">
        <v>2</v>
      </c>
      <c r="AQ1590" s="6">
        <v>0.79764559238582955</v>
      </c>
      <c r="AR1590" s="6">
        <v>10</v>
      </c>
      <c r="AS1590" s="6">
        <v>0.9999975415208221</v>
      </c>
      <c r="AT1590" s="6">
        <v>3</v>
      </c>
      <c r="AU1590" s="6">
        <v>0.5546248443073909</v>
      </c>
      <c r="AV1590" s="6">
        <v>3</v>
      </c>
      <c r="AW1590" s="6">
        <v>0.89005615387921566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5901310165723623</v>
      </c>
      <c r="H1591" s="6">
        <v>3</v>
      </c>
      <c r="I1591" s="6">
        <v>0.60949253980272045</v>
      </c>
      <c r="J1591" s="6">
        <v>2</v>
      </c>
      <c r="K1591" s="6">
        <v>0.94179364774305518</v>
      </c>
      <c r="L1591" s="6">
        <v>2</v>
      </c>
      <c r="M1591" s="6">
        <v>0.64633521572218333</v>
      </c>
      <c r="N1591" s="6">
        <v>20</v>
      </c>
      <c r="O1591" s="6">
        <v>0.82448233691125661</v>
      </c>
      <c r="P1591" s="6">
        <v>4</v>
      </c>
      <c r="Q1591" s="6">
        <v>0.70501938506626349</v>
      </c>
      <c r="R1591" s="6">
        <v>3</v>
      </c>
      <c r="S1591" s="6">
        <v>0.59239964253913135</v>
      </c>
      <c r="T1591" s="6">
        <v>20</v>
      </c>
      <c r="U1591" s="6">
        <v>0.50677371323696163</v>
      </c>
      <c r="V1591" s="6">
        <v>4</v>
      </c>
      <c r="W1591" s="6">
        <v>0.8170205920272845</v>
      </c>
      <c r="X1591" s="6">
        <v>3</v>
      </c>
      <c r="Y1591" s="6">
        <v>0.75420467164834182</v>
      </c>
      <c r="Z1591" s="6">
        <v>20</v>
      </c>
      <c r="AA1591" s="6">
        <v>0.70903765063671842</v>
      </c>
      <c r="AB1591" s="6">
        <v>4</v>
      </c>
      <c r="AC1591" s="6">
        <v>0.85109010899816184</v>
      </c>
      <c r="AD1591" s="6">
        <v>3</v>
      </c>
      <c r="AE1591" s="6">
        <v>0.90021107443951831</v>
      </c>
      <c r="AF1591" s="6">
        <v>20</v>
      </c>
      <c r="AG1591" s="6">
        <v>0.68950715825294173</v>
      </c>
      <c r="AH1591" s="6">
        <v>4</v>
      </c>
      <c r="AI1591" s="6">
        <v>0.95367719959182939</v>
      </c>
      <c r="AJ1591" s="6">
        <v>3</v>
      </c>
      <c r="AK1591" s="6">
        <v>0.91137653189100765</v>
      </c>
      <c r="AL1591" s="6">
        <v>10</v>
      </c>
      <c r="AM1591" s="6">
        <v>0.99845158233756159</v>
      </c>
      <c r="AN1591" s="6">
        <v>3</v>
      </c>
      <c r="AO1591" s="6">
        <v>0.65107985445683758</v>
      </c>
      <c r="AP1591" s="6">
        <v>3</v>
      </c>
      <c r="AQ1591" s="6">
        <v>0.74463355804908915</v>
      </c>
      <c r="AR1591" s="6">
        <v>10</v>
      </c>
      <c r="AS1591" s="6">
        <v>0.99999921036931172</v>
      </c>
      <c r="AT1591" s="6">
        <v>3</v>
      </c>
      <c r="AU1591" s="6">
        <v>0.8605400342571885</v>
      </c>
      <c r="AV1591" s="6">
        <v>3</v>
      </c>
      <c r="AW1591" s="6">
        <v>0.94134799851450446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3201983845862433</v>
      </c>
      <c r="H1592" s="6">
        <v>2</v>
      </c>
      <c r="I1592" s="6">
        <v>0.54861239876268719</v>
      </c>
      <c r="J1592" s="6">
        <v>1</v>
      </c>
      <c r="K1592" s="6">
        <v>0.56034881793401226</v>
      </c>
      <c r="L1592" s="6">
        <v>2</v>
      </c>
      <c r="M1592" s="6">
        <v>0.50755170067687305</v>
      </c>
      <c r="N1592" s="6">
        <v>20</v>
      </c>
      <c r="O1592" s="6">
        <v>0.83868001820363269</v>
      </c>
      <c r="P1592" s="6">
        <v>4</v>
      </c>
      <c r="Q1592" s="6">
        <v>0.52798171318234355</v>
      </c>
      <c r="R1592" s="6">
        <v>3</v>
      </c>
      <c r="S1592" s="6">
        <v>0.52965935790689322</v>
      </c>
      <c r="T1592" s="6">
        <v>25</v>
      </c>
      <c r="U1592" s="6">
        <v>0.58097704638108849</v>
      </c>
      <c r="V1592" s="6">
        <v>3</v>
      </c>
      <c r="W1592" s="6">
        <v>0.64779288864928486</v>
      </c>
      <c r="X1592" s="6">
        <v>3</v>
      </c>
      <c r="Y1592" s="6">
        <v>0.68478760807719474</v>
      </c>
      <c r="Z1592" s="6">
        <v>20</v>
      </c>
      <c r="AA1592" s="6">
        <v>0.44092058461049349</v>
      </c>
      <c r="AB1592" s="6">
        <v>3</v>
      </c>
      <c r="AC1592" s="6">
        <v>0.55913213293123254</v>
      </c>
      <c r="AD1592" s="6">
        <v>3</v>
      </c>
      <c r="AE1592" s="6">
        <v>0.42228607152663999</v>
      </c>
      <c r="AF1592" s="6">
        <v>15</v>
      </c>
      <c r="AG1592" s="6">
        <v>0.90101078627235609</v>
      </c>
      <c r="AH1592" s="6">
        <v>4</v>
      </c>
      <c r="AI1592" s="6">
        <v>0.69791941791323842</v>
      </c>
      <c r="AJ1592" s="6">
        <v>3</v>
      </c>
      <c r="AK1592" s="6">
        <v>0.52798183461815162</v>
      </c>
      <c r="AL1592" s="6">
        <v>10</v>
      </c>
      <c r="AM1592" s="6">
        <v>0.98136996601424176</v>
      </c>
      <c r="AN1592" s="6">
        <v>2</v>
      </c>
      <c r="AO1592" s="6">
        <v>0.9518168691817902</v>
      </c>
      <c r="AP1592" s="6">
        <v>2</v>
      </c>
      <c r="AQ1592" s="6">
        <v>0.81503439840503855</v>
      </c>
      <c r="AR1592" s="6">
        <v>10</v>
      </c>
      <c r="AS1592" s="6">
        <v>0.99999909116577301</v>
      </c>
      <c r="AT1592" s="6">
        <v>3</v>
      </c>
      <c r="AU1592" s="6">
        <v>0.54088710515436889</v>
      </c>
      <c r="AV1592" s="6">
        <v>3</v>
      </c>
      <c r="AW1592" s="6">
        <v>0.51137551277262738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9783032664450442</v>
      </c>
      <c r="H1593" s="6">
        <v>2</v>
      </c>
      <c r="I1593" s="6">
        <v>0.57761177819476006</v>
      </c>
      <c r="J1593" s="6">
        <v>2</v>
      </c>
      <c r="K1593" s="6">
        <v>0.58533649031094837</v>
      </c>
      <c r="L1593" s="6">
        <v>4</v>
      </c>
      <c r="M1593" s="6">
        <v>0.58273263493010075</v>
      </c>
      <c r="N1593" s="6">
        <v>20</v>
      </c>
      <c r="O1593" s="6">
        <v>0.80013629265985509</v>
      </c>
      <c r="P1593" s="6">
        <v>3</v>
      </c>
      <c r="Q1593" s="6">
        <v>0.4956216528539702</v>
      </c>
      <c r="R1593" s="6">
        <v>3</v>
      </c>
      <c r="S1593" s="6">
        <v>0.87834648794452452</v>
      </c>
      <c r="T1593" s="6">
        <v>15</v>
      </c>
      <c r="U1593" s="6">
        <v>0.63989069901661455</v>
      </c>
      <c r="V1593" s="6">
        <v>3</v>
      </c>
      <c r="W1593" s="6">
        <v>0.63530574994186084</v>
      </c>
      <c r="X1593" s="6">
        <v>3</v>
      </c>
      <c r="Y1593" s="6">
        <v>0.54686730107699077</v>
      </c>
      <c r="Z1593" s="6">
        <v>25</v>
      </c>
      <c r="AA1593" s="6">
        <v>0.8465764656050917</v>
      </c>
      <c r="AB1593" s="6">
        <v>4</v>
      </c>
      <c r="AC1593" s="6">
        <v>0.89130050612080702</v>
      </c>
      <c r="AD1593" s="6">
        <v>3</v>
      </c>
      <c r="AE1593" s="6">
        <v>0.55896029330759689</v>
      </c>
      <c r="AF1593" s="6">
        <v>15</v>
      </c>
      <c r="AG1593" s="6">
        <v>0.47870492229811151</v>
      </c>
      <c r="AH1593" s="6">
        <v>3</v>
      </c>
      <c r="AI1593" s="6">
        <v>0.49860805639037697</v>
      </c>
      <c r="AJ1593" s="6">
        <v>3</v>
      </c>
      <c r="AK1593" s="6">
        <v>0.6196394018890452</v>
      </c>
      <c r="AL1593" s="6">
        <v>15</v>
      </c>
      <c r="AM1593" s="6">
        <v>0.91731101359786249</v>
      </c>
      <c r="AN1593" s="6">
        <v>4</v>
      </c>
      <c r="AO1593" s="6">
        <v>0.89697652754235269</v>
      </c>
      <c r="AP1593" s="6">
        <v>4</v>
      </c>
      <c r="AQ1593" s="6">
        <v>0.94287240220224433</v>
      </c>
      <c r="AR1593" s="6">
        <v>10</v>
      </c>
      <c r="AS1593" s="6">
        <v>0.99999825674121945</v>
      </c>
      <c r="AT1593" s="6">
        <v>4</v>
      </c>
      <c r="AU1593" s="6">
        <v>0.65598648000428328</v>
      </c>
      <c r="AV1593" s="6">
        <v>4</v>
      </c>
      <c r="AW1593" s="6">
        <v>0.73158342393549303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312419113644079</v>
      </c>
      <c r="H1594" s="6">
        <v>3</v>
      </c>
      <c r="I1594" s="6">
        <v>0.62198325986839054</v>
      </c>
      <c r="J1594" s="6">
        <v>2</v>
      </c>
      <c r="K1594" s="6">
        <v>0.70451951326001117</v>
      </c>
      <c r="L1594" s="6">
        <v>2</v>
      </c>
      <c r="M1594" s="6">
        <v>0.81499701363460997</v>
      </c>
      <c r="N1594" s="6">
        <v>20</v>
      </c>
      <c r="O1594" s="6">
        <v>0.79695545706772142</v>
      </c>
      <c r="P1594" s="6">
        <v>3</v>
      </c>
      <c r="Q1594" s="6">
        <v>0.81514415832709752</v>
      </c>
      <c r="R1594" s="6">
        <v>3</v>
      </c>
      <c r="S1594" s="6">
        <v>0.93812938724039019</v>
      </c>
      <c r="T1594" s="6">
        <v>15</v>
      </c>
      <c r="U1594" s="6">
        <v>0.4619128694271824</v>
      </c>
      <c r="V1594" s="6">
        <v>3</v>
      </c>
      <c r="W1594" s="6">
        <v>0.91766393065458918</v>
      </c>
      <c r="X1594" s="6">
        <v>3</v>
      </c>
      <c r="Y1594" s="6">
        <v>0.84970800673757696</v>
      </c>
      <c r="Z1594" s="6">
        <v>25</v>
      </c>
      <c r="AA1594" s="6">
        <v>0.86279791588076182</v>
      </c>
      <c r="AB1594" s="6">
        <v>4</v>
      </c>
      <c r="AC1594" s="6">
        <v>0.95695448379786807</v>
      </c>
      <c r="AD1594" s="6">
        <v>3</v>
      </c>
      <c r="AE1594" s="6">
        <v>0.65094894848143126</v>
      </c>
      <c r="AF1594" s="6">
        <v>15</v>
      </c>
      <c r="AG1594" s="6">
        <v>0.48158501524311909</v>
      </c>
      <c r="AH1594" s="6">
        <v>4</v>
      </c>
      <c r="AI1594" s="6">
        <v>0.62230162881448581</v>
      </c>
      <c r="AJ1594" s="6">
        <v>3</v>
      </c>
      <c r="AK1594" s="6">
        <v>0.59153081532858987</v>
      </c>
      <c r="AL1594" s="6">
        <v>15</v>
      </c>
      <c r="AM1594" s="6">
        <v>0.91315087511232174</v>
      </c>
      <c r="AN1594" s="6">
        <v>3</v>
      </c>
      <c r="AO1594" s="6">
        <v>0.64604183321334419</v>
      </c>
      <c r="AP1594" s="6">
        <v>4</v>
      </c>
      <c r="AQ1594" s="6">
        <v>0.81674870831167845</v>
      </c>
      <c r="AR1594" s="6">
        <v>10</v>
      </c>
      <c r="AS1594" s="6">
        <v>0.9999981375378344</v>
      </c>
      <c r="AT1594" s="6">
        <v>3</v>
      </c>
      <c r="AU1594" s="6">
        <v>0.65398824610693329</v>
      </c>
      <c r="AV1594" s="6">
        <v>3</v>
      </c>
      <c r="AW1594" s="6">
        <v>0.75933808954123749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4160612914946045</v>
      </c>
      <c r="H1595" s="6">
        <v>3</v>
      </c>
      <c r="I1595" s="6">
        <v>0.53421457226996549</v>
      </c>
      <c r="J1595" s="6">
        <v>2</v>
      </c>
      <c r="K1595" s="6">
        <v>0.9838386627429303</v>
      </c>
      <c r="L1595" s="6">
        <v>2</v>
      </c>
      <c r="M1595" s="6">
        <v>0.48443597641758918</v>
      </c>
      <c r="N1595" s="6">
        <v>20</v>
      </c>
      <c r="O1595" s="6">
        <v>0.86907817329578796</v>
      </c>
      <c r="P1595" s="6">
        <v>3</v>
      </c>
      <c r="Q1595" s="6">
        <v>0.84897128108324538</v>
      </c>
      <c r="R1595" s="6">
        <v>3</v>
      </c>
      <c r="S1595" s="6">
        <v>0.93680743512878129</v>
      </c>
      <c r="T1595" s="6">
        <v>20</v>
      </c>
      <c r="U1595" s="6">
        <v>0.50859622416462424</v>
      </c>
      <c r="V1595" s="6">
        <v>3</v>
      </c>
      <c r="W1595" s="6">
        <v>0.92400261246627169</v>
      </c>
      <c r="X1595" s="6">
        <v>3</v>
      </c>
      <c r="Y1595" s="6">
        <v>0.82140562452263699</v>
      </c>
      <c r="Z1595" s="6">
        <v>20</v>
      </c>
      <c r="AA1595" s="6">
        <v>0.82894079812304244</v>
      </c>
      <c r="AB1595" s="6">
        <v>3</v>
      </c>
      <c r="AC1595" s="6">
        <v>0.70507052902742529</v>
      </c>
      <c r="AD1595" s="6">
        <v>3</v>
      </c>
      <c r="AE1595" s="6">
        <v>0.79784973601198406</v>
      </c>
      <c r="AF1595" s="6">
        <v>20</v>
      </c>
      <c r="AG1595" s="6">
        <v>0.65715453832913584</v>
      </c>
      <c r="AH1595" s="6">
        <v>3</v>
      </c>
      <c r="AI1595" s="6">
        <v>0.65070728949534606</v>
      </c>
      <c r="AJ1595" s="6">
        <v>3</v>
      </c>
      <c r="AK1595" s="6">
        <v>0.96616419509033657</v>
      </c>
      <c r="AL1595" s="6">
        <v>10</v>
      </c>
      <c r="AM1595" s="6">
        <v>0.99801516659217382</v>
      </c>
      <c r="AN1595" s="6">
        <v>2</v>
      </c>
      <c r="AO1595" s="6">
        <v>0.54685450453186579</v>
      </c>
      <c r="AP1595" s="6">
        <v>3</v>
      </c>
      <c r="AQ1595" s="6">
        <v>0.52875216186311658</v>
      </c>
      <c r="AR1595" s="6">
        <v>10</v>
      </c>
      <c r="AS1595" s="6">
        <v>0.99999980638736874</v>
      </c>
      <c r="AT1595" s="6">
        <v>3</v>
      </c>
      <c r="AU1595" s="6">
        <v>0.72433120915203619</v>
      </c>
      <c r="AV1595" s="6">
        <v>3</v>
      </c>
      <c r="AW1595" s="6">
        <v>0.93679728955919717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5416691333751988</v>
      </c>
      <c r="H1596" s="6">
        <v>3</v>
      </c>
      <c r="I1596" s="6">
        <v>0.64731796504496897</v>
      </c>
      <c r="J1596" s="6">
        <v>2</v>
      </c>
      <c r="K1596" s="6">
        <v>0.93573160539220235</v>
      </c>
      <c r="L1596" s="6">
        <v>2</v>
      </c>
      <c r="M1596" s="6">
        <v>0.77991949980714181</v>
      </c>
      <c r="N1596" s="6">
        <v>20</v>
      </c>
      <c r="O1596" s="6">
        <v>0.85883944814706503</v>
      </c>
      <c r="P1596" s="6">
        <v>3</v>
      </c>
      <c r="Q1596" s="6">
        <v>0.56131181943761566</v>
      </c>
      <c r="R1596" s="6">
        <v>3</v>
      </c>
      <c r="S1596" s="6">
        <v>0.91584385757575626</v>
      </c>
      <c r="T1596" s="6">
        <v>25</v>
      </c>
      <c r="U1596" s="6">
        <v>0.74710159431338619</v>
      </c>
      <c r="V1596" s="6">
        <v>4</v>
      </c>
      <c r="W1596" s="6">
        <v>0.79744009749753875</v>
      </c>
      <c r="X1596" s="6">
        <v>4</v>
      </c>
      <c r="Y1596" s="6">
        <v>0.77687621714434829</v>
      </c>
      <c r="Z1596" s="6">
        <v>25</v>
      </c>
      <c r="AA1596" s="6">
        <v>0.48977438141850399</v>
      </c>
      <c r="AB1596" s="6">
        <v>4</v>
      </c>
      <c r="AC1596" s="6">
        <v>0.73091726954069092</v>
      </c>
      <c r="AD1596" s="6">
        <v>3</v>
      </c>
      <c r="AE1596" s="6">
        <v>0.52998353974667278</v>
      </c>
      <c r="AF1596" s="6">
        <v>15</v>
      </c>
      <c r="AG1596" s="6">
        <v>0.89420430932315775</v>
      </c>
      <c r="AH1596" s="6">
        <v>3</v>
      </c>
      <c r="AI1596" s="6">
        <v>0.79713123700676458</v>
      </c>
      <c r="AJ1596" s="6">
        <v>3</v>
      </c>
      <c r="AK1596" s="6">
        <v>0.52531166757954673</v>
      </c>
      <c r="AL1596" s="6">
        <v>10</v>
      </c>
      <c r="AM1596" s="6">
        <v>0.98967643956091289</v>
      </c>
      <c r="AN1596" s="6">
        <v>2</v>
      </c>
      <c r="AO1596" s="6">
        <v>0.82937779822943769</v>
      </c>
      <c r="AP1596" s="6">
        <v>2</v>
      </c>
      <c r="AQ1596" s="6">
        <v>0.49589905059393641</v>
      </c>
      <c r="AR1596" s="6">
        <v>5</v>
      </c>
      <c r="AS1596" s="6">
        <v>0.99999801833446356</v>
      </c>
      <c r="AT1596" s="6">
        <v>2</v>
      </c>
      <c r="AU1596" s="6">
        <v>0.48460555868450089</v>
      </c>
      <c r="AV1596" s="6">
        <v>2</v>
      </c>
      <c r="AW1596" s="6">
        <v>0.70073196218242784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076338310529098</v>
      </c>
      <c r="H1597" s="6">
        <v>3</v>
      </c>
      <c r="I1597" s="6">
        <v>0.58695383963849057</v>
      </c>
      <c r="J1597" s="6">
        <v>2</v>
      </c>
      <c r="K1597" s="6">
        <v>0.94830392700610644</v>
      </c>
      <c r="L1597" s="6">
        <v>3</v>
      </c>
      <c r="M1597" s="6">
        <v>0.8383502050590268</v>
      </c>
      <c r="N1597" s="6">
        <v>20</v>
      </c>
      <c r="O1597" s="6">
        <v>0.82754576344772279</v>
      </c>
      <c r="P1597" s="6">
        <v>3</v>
      </c>
      <c r="Q1597" s="6">
        <v>0.5306002320200216</v>
      </c>
      <c r="R1597" s="6">
        <v>3</v>
      </c>
      <c r="S1597" s="6">
        <v>0.79524555325506296</v>
      </c>
      <c r="T1597" s="6">
        <v>25</v>
      </c>
      <c r="U1597" s="6">
        <v>0.7918281365666463</v>
      </c>
      <c r="V1597" s="6">
        <v>4</v>
      </c>
      <c r="W1597" s="6">
        <v>0.98847024647073833</v>
      </c>
      <c r="X1597" s="6">
        <v>4</v>
      </c>
      <c r="Y1597" s="6">
        <v>0.83474783813250142</v>
      </c>
      <c r="Z1597" s="6">
        <v>25</v>
      </c>
      <c r="AA1597" s="6">
        <v>0.54258219148596443</v>
      </c>
      <c r="AB1597" s="6">
        <v>4</v>
      </c>
      <c r="AC1597" s="6">
        <v>0.99127059842180709</v>
      </c>
      <c r="AD1597" s="6">
        <v>4</v>
      </c>
      <c r="AE1597" s="6">
        <v>0.85766812930563285</v>
      </c>
      <c r="AF1597" s="6">
        <v>15</v>
      </c>
      <c r="AG1597" s="6">
        <v>0.90106702011028605</v>
      </c>
      <c r="AH1597" s="6">
        <v>4</v>
      </c>
      <c r="AI1597" s="6">
        <v>0.75309813071385512</v>
      </c>
      <c r="AJ1597" s="6">
        <v>4</v>
      </c>
      <c r="AK1597" s="6">
        <v>0.83018299216834479</v>
      </c>
      <c r="AL1597" s="6">
        <v>10</v>
      </c>
      <c r="AM1597" s="6">
        <v>0.99792885698278821</v>
      </c>
      <c r="AN1597" s="6">
        <v>3</v>
      </c>
      <c r="AO1597" s="6">
        <v>0.64307743134256901</v>
      </c>
      <c r="AP1597" s="6">
        <v>4</v>
      </c>
      <c r="AQ1597" s="6">
        <v>0.94591076512499084</v>
      </c>
      <c r="AR1597" s="6">
        <v>5</v>
      </c>
      <c r="AS1597" s="6">
        <v>0.99999885275865807</v>
      </c>
      <c r="AT1597" s="6">
        <v>2</v>
      </c>
      <c r="AU1597" s="6">
        <v>0.51822731548451373</v>
      </c>
      <c r="AV1597" s="6">
        <v>2</v>
      </c>
      <c r="AW1597" s="6">
        <v>0.56180351930150108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44226365509626259</v>
      </c>
      <c r="H1598" s="6">
        <v>3</v>
      </c>
      <c r="I1598" s="6">
        <v>0.68477682275730223</v>
      </c>
      <c r="J1598" s="6">
        <v>2</v>
      </c>
      <c r="K1598" s="6">
        <v>0.96117307247436157</v>
      </c>
      <c r="L1598" s="6">
        <v>4</v>
      </c>
      <c r="M1598" s="6">
        <v>0.94497678682164399</v>
      </c>
      <c r="N1598" s="6">
        <v>20</v>
      </c>
      <c r="O1598" s="6">
        <v>0.75702333529698884</v>
      </c>
      <c r="P1598" s="6">
        <v>3</v>
      </c>
      <c r="Q1598" s="6">
        <v>0.61809630520512482</v>
      </c>
      <c r="R1598" s="6">
        <v>3</v>
      </c>
      <c r="S1598" s="6">
        <v>0.92899060243988152</v>
      </c>
      <c r="T1598" s="6">
        <v>20</v>
      </c>
      <c r="U1598" s="6">
        <v>0.39724238223436109</v>
      </c>
      <c r="V1598" s="6">
        <v>3</v>
      </c>
      <c r="W1598" s="6">
        <v>0.88585090616804507</v>
      </c>
      <c r="X1598" s="6">
        <v>3</v>
      </c>
      <c r="Y1598" s="6">
        <v>0.85170734750714905</v>
      </c>
      <c r="Z1598" s="6">
        <v>20</v>
      </c>
      <c r="AA1598" s="6">
        <v>0.75843355845698346</v>
      </c>
      <c r="AB1598" s="6">
        <v>3</v>
      </c>
      <c r="AC1598" s="6">
        <v>0.6466398729718188</v>
      </c>
      <c r="AD1598" s="6">
        <v>3</v>
      </c>
      <c r="AE1598" s="6">
        <v>0.74461929845298858</v>
      </c>
      <c r="AF1598" s="6">
        <v>20</v>
      </c>
      <c r="AG1598" s="6">
        <v>0.91050443943990189</v>
      </c>
      <c r="AH1598" s="6">
        <v>4</v>
      </c>
      <c r="AI1598" s="6">
        <v>0.59186546203596413</v>
      </c>
      <c r="AJ1598" s="6">
        <v>4</v>
      </c>
      <c r="AK1598" s="6">
        <v>0.67911571242501734</v>
      </c>
      <c r="AL1598" s="6">
        <v>10</v>
      </c>
      <c r="AM1598" s="6">
        <v>0.99459674597399383</v>
      </c>
      <c r="AN1598" s="6">
        <v>4</v>
      </c>
      <c r="AO1598" s="6">
        <v>0.55154541253876688</v>
      </c>
      <c r="AP1598" s="6">
        <v>4</v>
      </c>
      <c r="AQ1598" s="6">
        <v>0.9274710202520029</v>
      </c>
      <c r="AR1598" s="6">
        <v>10</v>
      </c>
      <c r="AS1598" s="6">
        <v>0.99999980638736874</v>
      </c>
      <c r="AT1598" s="6">
        <v>4</v>
      </c>
      <c r="AU1598" s="6">
        <v>0.49601929093470748</v>
      </c>
      <c r="AV1598" s="6">
        <v>4</v>
      </c>
      <c r="AW1598" s="6">
        <v>0.87361896081273327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0203216793075398</v>
      </c>
      <c r="H1599" s="6">
        <v>3</v>
      </c>
      <c r="I1599" s="6">
        <v>0.59217202709561234</v>
      </c>
      <c r="J1599" s="6">
        <v>1</v>
      </c>
      <c r="K1599" s="6">
        <v>0.85190896197835386</v>
      </c>
      <c r="L1599" s="6">
        <v>4</v>
      </c>
      <c r="M1599" s="6">
        <v>0.96767069567677622</v>
      </c>
      <c r="N1599" s="6">
        <v>20</v>
      </c>
      <c r="O1599" s="6">
        <v>0.83692292295748283</v>
      </c>
      <c r="P1599" s="6">
        <v>3</v>
      </c>
      <c r="Q1599" s="6">
        <v>0.4986502005242891</v>
      </c>
      <c r="R1599" s="6">
        <v>3</v>
      </c>
      <c r="S1599" s="6">
        <v>0.83384234438704008</v>
      </c>
      <c r="T1599" s="6">
        <v>15</v>
      </c>
      <c r="U1599" s="6">
        <v>0.67910395024273895</v>
      </c>
      <c r="V1599" s="6">
        <v>3</v>
      </c>
      <c r="W1599" s="6">
        <v>0.81361776453793633</v>
      </c>
      <c r="X1599" s="6">
        <v>3</v>
      </c>
      <c r="Y1599" s="6">
        <v>0.82869480500134451</v>
      </c>
      <c r="Z1599" s="6">
        <v>25</v>
      </c>
      <c r="AA1599" s="6">
        <v>0.65764127571726039</v>
      </c>
      <c r="AB1599" s="6">
        <v>3</v>
      </c>
      <c r="AC1599" s="6">
        <v>0.58876709381047287</v>
      </c>
      <c r="AD1599" s="6">
        <v>3</v>
      </c>
      <c r="AE1599" s="6">
        <v>0.68964286661495067</v>
      </c>
      <c r="AF1599" s="6">
        <v>15</v>
      </c>
      <c r="AG1599" s="6">
        <v>0.45963365912272808</v>
      </c>
      <c r="AH1599" s="6">
        <v>3</v>
      </c>
      <c r="AI1599" s="6">
        <v>0.74999641684739504</v>
      </c>
      <c r="AJ1599" s="6">
        <v>3</v>
      </c>
      <c r="AK1599" s="6">
        <v>0.93623361965439467</v>
      </c>
      <c r="AL1599" s="6">
        <v>15</v>
      </c>
      <c r="AM1599" s="6">
        <v>0.93983860431220967</v>
      </c>
      <c r="AN1599" s="6">
        <v>4</v>
      </c>
      <c r="AO1599" s="6">
        <v>0.66339702297873704</v>
      </c>
      <c r="AP1599" s="6">
        <v>4</v>
      </c>
      <c r="AQ1599" s="6">
        <v>0.9418660819942668</v>
      </c>
      <c r="AR1599" s="6">
        <v>10</v>
      </c>
      <c r="AS1599" s="6">
        <v>0.99999742231732225</v>
      </c>
      <c r="AT1599" s="6">
        <v>4</v>
      </c>
      <c r="AU1599" s="6">
        <v>0.75420943823692899</v>
      </c>
      <c r="AV1599" s="6">
        <v>4</v>
      </c>
      <c r="AW1599" s="6">
        <v>0.88763655915396722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50128970075326695</v>
      </c>
      <c r="H1600" s="6">
        <v>4</v>
      </c>
      <c r="I1600" s="6">
        <v>0.80688979611014056</v>
      </c>
      <c r="J1600" s="6">
        <v>2</v>
      </c>
      <c r="K1600" s="6">
        <v>0.96289378424625915</v>
      </c>
      <c r="L1600" s="6">
        <v>4</v>
      </c>
      <c r="M1600" s="6">
        <v>0.86128469757990889</v>
      </c>
      <c r="N1600" s="6">
        <v>20</v>
      </c>
      <c r="O1600" s="6">
        <v>0.83446519029309951</v>
      </c>
      <c r="P1600" s="6">
        <v>3</v>
      </c>
      <c r="Q1600" s="6">
        <v>0.71667300670682943</v>
      </c>
      <c r="R1600" s="6">
        <v>3</v>
      </c>
      <c r="S1600" s="6">
        <v>0.57761593701453473</v>
      </c>
      <c r="T1600" s="6">
        <v>15</v>
      </c>
      <c r="U1600" s="6">
        <v>0.6327166863091287</v>
      </c>
      <c r="V1600" s="6">
        <v>3</v>
      </c>
      <c r="W1600" s="6">
        <v>0.74463864391365875</v>
      </c>
      <c r="X1600" s="6">
        <v>3</v>
      </c>
      <c r="Y1600" s="6">
        <v>0.68479007331702135</v>
      </c>
      <c r="Z1600" s="6">
        <v>25</v>
      </c>
      <c r="AA1600" s="6">
        <v>0.74969432664656521</v>
      </c>
      <c r="AB1600" s="6">
        <v>4</v>
      </c>
      <c r="AC1600" s="6">
        <v>0.91332993415788488</v>
      </c>
      <c r="AD1600" s="6">
        <v>3</v>
      </c>
      <c r="AE1600" s="6">
        <v>0.55856270099346017</v>
      </c>
      <c r="AF1600" s="6">
        <v>15</v>
      </c>
      <c r="AG1600" s="6">
        <v>0.48254070454985132</v>
      </c>
      <c r="AH1600" s="6">
        <v>3</v>
      </c>
      <c r="AI1600" s="6">
        <v>0.52931106254816451</v>
      </c>
      <c r="AJ1600" s="6">
        <v>3</v>
      </c>
      <c r="AK1600" s="6">
        <v>0.56864925981816661</v>
      </c>
      <c r="AL1600" s="6">
        <v>15</v>
      </c>
      <c r="AM1600" s="6">
        <v>0.93434738252853833</v>
      </c>
      <c r="AN1600" s="6">
        <v>4</v>
      </c>
      <c r="AO1600" s="6">
        <v>0.91138514899685397</v>
      </c>
      <c r="AP1600" s="6">
        <v>4</v>
      </c>
      <c r="AQ1600" s="6">
        <v>0.8896983911848948</v>
      </c>
      <c r="AR1600" s="6">
        <v>10</v>
      </c>
      <c r="AS1600" s="6">
        <v>0.99999599187803256</v>
      </c>
      <c r="AT1600" s="6">
        <v>4</v>
      </c>
      <c r="AU1600" s="6">
        <v>0.67838071641788866</v>
      </c>
      <c r="AV1600" s="6">
        <v>4</v>
      </c>
      <c r="AW1600" s="6">
        <v>0.78114670833787359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9163795962734875</v>
      </c>
      <c r="H1601" s="6">
        <v>2</v>
      </c>
      <c r="I1601" s="6">
        <v>0.49117770108185449</v>
      </c>
      <c r="J1601" s="6">
        <v>2</v>
      </c>
      <c r="K1601" s="6">
        <v>0.87550147719407601</v>
      </c>
      <c r="L1601" s="6">
        <v>4</v>
      </c>
      <c r="M1601" s="6">
        <v>0.90174101428500764</v>
      </c>
      <c r="N1601" s="6">
        <v>20</v>
      </c>
      <c r="O1601" s="6">
        <v>0.75732609917538884</v>
      </c>
      <c r="P1601" s="6">
        <v>3</v>
      </c>
      <c r="Q1601" s="6">
        <v>0.52731138581954784</v>
      </c>
      <c r="R1601" s="6">
        <v>3</v>
      </c>
      <c r="S1601" s="6">
        <v>0.82477620179457334</v>
      </c>
      <c r="T1601" s="6">
        <v>15</v>
      </c>
      <c r="U1601" s="6">
        <v>0.46371406311428459</v>
      </c>
      <c r="V1601" s="6">
        <v>3</v>
      </c>
      <c r="W1601" s="6">
        <v>0.7446411161180605</v>
      </c>
      <c r="X1601" s="6">
        <v>3</v>
      </c>
      <c r="Y1601" s="6">
        <v>0.55781534182434211</v>
      </c>
      <c r="Z1601" s="6">
        <v>25</v>
      </c>
      <c r="AA1601" s="6">
        <v>0.86122041368918623</v>
      </c>
      <c r="AB1601" s="6">
        <v>4</v>
      </c>
      <c r="AC1601" s="6">
        <v>0.90301676486095594</v>
      </c>
      <c r="AD1601" s="6">
        <v>3</v>
      </c>
      <c r="AE1601" s="6">
        <v>0.52860384653679104</v>
      </c>
      <c r="AF1601" s="6">
        <v>15</v>
      </c>
      <c r="AG1601" s="6">
        <v>0.48119348213317498</v>
      </c>
      <c r="AH1601" s="6">
        <v>3</v>
      </c>
      <c r="AI1601" s="6">
        <v>0.79553772446247972</v>
      </c>
      <c r="AJ1601" s="6">
        <v>3</v>
      </c>
      <c r="AK1601" s="6">
        <v>0.52340606565812742</v>
      </c>
      <c r="AL1601" s="6">
        <v>15</v>
      </c>
      <c r="AM1601" s="6">
        <v>0.9269718227951409</v>
      </c>
      <c r="AN1601" s="6">
        <v>4</v>
      </c>
      <c r="AO1601" s="6">
        <v>0.88574156348095723</v>
      </c>
      <c r="AP1601" s="6">
        <v>4</v>
      </c>
      <c r="AQ1601" s="6">
        <v>0.92529262513592403</v>
      </c>
      <c r="AR1601" s="6">
        <v>10</v>
      </c>
      <c r="AS1601" s="6">
        <v>0.9999975415208221</v>
      </c>
      <c r="AT1601" s="6">
        <v>4</v>
      </c>
      <c r="AU1601" s="6">
        <v>0.85379410423959168</v>
      </c>
      <c r="AV1601" s="6">
        <v>4</v>
      </c>
      <c r="AW1601" s="6">
        <v>0.65271154854581392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4017313050976352</v>
      </c>
      <c r="H1602" s="6">
        <v>2</v>
      </c>
      <c r="I1602" s="6">
        <v>0.62528949780507126</v>
      </c>
      <c r="J1602" s="6">
        <v>2</v>
      </c>
      <c r="K1602" s="6">
        <v>0.7740344479402792</v>
      </c>
      <c r="L1602" s="6">
        <v>4</v>
      </c>
      <c r="M1602" s="6">
        <v>0.99270997806148631</v>
      </c>
      <c r="N1602" s="6">
        <v>20</v>
      </c>
      <c r="O1602" s="6">
        <v>0.72864883562000193</v>
      </c>
      <c r="P1602" s="6">
        <v>3</v>
      </c>
      <c r="Q1602" s="6">
        <v>0.77420096065783184</v>
      </c>
      <c r="R1602" s="6">
        <v>3</v>
      </c>
      <c r="S1602" s="6">
        <v>0.83443465777038262</v>
      </c>
      <c r="T1602" s="6">
        <v>15</v>
      </c>
      <c r="U1602" s="6">
        <v>0.81791737175986534</v>
      </c>
      <c r="V1602" s="6">
        <v>3</v>
      </c>
      <c r="W1602" s="6">
        <v>0.67704877017588139</v>
      </c>
      <c r="X1602" s="6">
        <v>3</v>
      </c>
      <c r="Y1602" s="6">
        <v>0.54686764560349899</v>
      </c>
      <c r="Z1602" s="6">
        <v>25</v>
      </c>
      <c r="AA1602" s="6">
        <v>0.79524916367807041</v>
      </c>
      <c r="AB1602" s="6">
        <v>4</v>
      </c>
      <c r="AC1602" s="6">
        <v>0.6767166915147893</v>
      </c>
      <c r="AD1602" s="6">
        <v>3</v>
      </c>
      <c r="AE1602" s="6">
        <v>0.64905024900362362</v>
      </c>
      <c r="AF1602" s="6">
        <v>10</v>
      </c>
      <c r="AG1602" s="6">
        <v>0.45400133064906828</v>
      </c>
      <c r="AH1602" s="6">
        <v>3</v>
      </c>
      <c r="AI1602" s="6">
        <v>0.85495666118722768</v>
      </c>
      <c r="AJ1602" s="6">
        <v>3</v>
      </c>
      <c r="AK1602" s="6">
        <v>0.77523138724741159</v>
      </c>
      <c r="AL1602" s="6">
        <v>20</v>
      </c>
      <c r="AM1602" s="6">
        <v>0.96963668906573586</v>
      </c>
      <c r="AN1602" s="6">
        <v>4</v>
      </c>
      <c r="AO1602" s="6">
        <v>0.84289502014355733</v>
      </c>
      <c r="AP1602" s="6">
        <v>4</v>
      </c>
      <c r="AQ1602" s="6">
        <v>0.8557114078903324</v>
      </c>
      <c r="AR1602" s="6">
        <v>10</v>
      </c>
      <c r="AS1602" s="6">
        <v>0.99999825674121945</v>
      </c>
      <c r="AT1602" s="6">
        <v>3</v>
      </c>
      <c r="AU1602" s="6">
        <v>0.39548934212039261</v>
      </c>
      <c r="AV1602" s="6">
        <v>3</v>
      </c>
      <c r="AW1602" s="6">
        <v>0.74469319069207685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0007118937681534</v>
      </c>
      <c r="H1603" s="6">
        <v>3</v>
      </c>
      <c r="I1603" s="6">
        <v>0.53071015193609494</v>
      </c>
      <c r="J1603" s="6">
        <v>2</v>
      </c>
      <c r="K1603" s="6">
        <v>0.96571295206420349</v>
      </c>
      <c r="L1603" s="6">
        <v>4</v>
      </c>
      <c r="M1603" s="6">
        <v>0.56946679689399049</v>
      </c>
      <c r="N1603" s="6">
        <v>20</v>
      </c>
      <c r="O1603" s="6">
        <v>0.79869841303163525</v>
      </c>
      <c r="P1603" s="6">
        <v>3</v>
      </c>
      <c r="Q1603" s="6">
        <v>0.89443590782310012</v>
      </c>
      <c r="R1603" s="6">
        <v>3</v>
      </c>
      <c r="S1603" s="6">
        <v>0.88808066602272429</v>
      </c>
      <c r="T1603" s="6">
        <v>15</v>
      </c>
      <c r="U1603" s="6">
        <v>0.60566951285490589</v>
      </c>
      <c r="V1603" s="6">
        <v>2</v>
      </c>
      <c r="W1603" s="6">
        <v>0.99240156478231467</v>
      </c>
      <c r="X1603" s="6">
        <v>2</v>
      </c>
      <c r="Y1603" s="6">
        <v>0.77724318358102451</v>
      </c>
      <c r="Z1603" s="6">
        <v>25</v>
      </c>
      <c r="AA1603" s="6">
        <v>0.87162002603467081</v>
      </c>
      <c r="AB1603" s="6">
        <v>3</v>
      </c>
      <c r="AC1603" s="6">
        <v>0.86307017156929877</v>
      </c>
      <c r="AD1603" s="6">
        <v>3</v>
      </c>
      <c r="AE1603" s="6">
        <v>0.80717386324093521</v>
      </c>
      <c r="AF1603" s="6">
        <v>15</v>
      </c>
      <c r="AG1603" s="6">
        <v>0.5354042017799443</v>
      </c>
      <c r="AH1603" s="6">
        <v>3</v>
      </c>
      <c r="AI1603" s="6">
        <v>0.80595709492126444</v>
      </c>
      <c r="AJ1603" s="6">
        <v>3</v>
      </c>
      <c r="AK1603" s="6">
        <v>0.81409232340062876</v>
      </c>
      <c r="AL1603" s="6">
        <v>15</v>
      </c>
      <c r="AM1603" s="6">
        <v>0.95161949901032516</v>
      </c>
      <c r="AN1603" s="6">
        <v>4</v>
      </c>
      <c r="AO1603" s="6">
        <v>0.63311260605313668</v>
      </c>
      <c r="AP1603" s="6">
        <v>4</v>
      </c>
      <c r="AQ1603" s="6">
        <v>0.87611300957692373</v>
      </c>
      <c r="AR1603" s="6">
        <v>10</v>
      </c>
      <c r="AS1603" s="6">
        <v>0.99999611108156183</v>
      </c>
      <c r="AT1603" s="6">
        <v>4</v>
      </c>
      <c r="AU1603" s="6">
        <v>0.46814582018690698</v>
      </c>
      <c r="AV1603" s="6">
        <v>4</v>
      </c>
      <c r="AW1603" s="6">
        <v>0.84458807136118275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0849542808562229</v>
      </c>
      <c r="H1604" s="6">
        <v>3</v>
      </c>
      <c r="I1604" s="6">
        <v>0.6486200648219973</v>
      </c>
      <c r="J1604" s="6">
        <v>2</v>
      </c>
      <c r="K1604" s="6">
        <v>0.97245695566120571</v>
      </c>
      <c r="L1604" s="6">
        <v>4</v>
      </c>
      <c r="M1604" s="6">
        <v>0.76991610855380932</v>
      </c>
      <c r="N1604" s="6">
        <v>20</v>
      </c>
      <c r="O1604" s="6">
        <v>0.83183314096406369</v>
      </c>
      <c r="P1604" s="6">
        <v>3</v>
      </c>
      <c r="Q1604" s="6">
        <v>0.58865806424114897</v>
      </c>
      <c r="R1604" s="6">
        <v>3</v>
      </c>
      <c r="S1604" s="6">
        <v>0.923304838292619</v>
      </c>
      <c r="T1604" s="6">
        <v>15</v>
      </c>
      <c r="U1604" s="6">
        <v>0.43495591406779083</v>
      </c>
      <c r="V1604" s="6">
        <v>3</v>
      </c>
      <c r="W1604" s="6">
        <v>0.67342006240347729</v>
      </c>
      <c r="X1604" s="6">
        <v>3</v>
      </c>
      <c r="Y1604" s="6">
        <v>0.57348929997350884</v>
      </c>
      <c r="Z1604" s="6">
        <v>25</v>
      </c>
      <c r="AA1604" s="6">
        <v>0.79054815266545919</v>
      </c>
      <c r="AB1604" s="6">
        <v>4</v>
      </c>
      <c r="AC1604" s="6">
        <v>0.7747305015808541</v>
      </c>
      <c r="AD1604" s="6">
        <v>3</v>
      </c>
      <c r="AE1604" s="6">
        <v>0.59174165081437602</v>
      </c>
      <c r="AF1604" s="6">
        <v>15</v>
      </c>
      <c r="AG1604" s="6">
        <v>0.50377698445479124</v>
      </c>
      <c r="AH1604" s="6">
        <v>3</v>
      </c>
      <c r="AI1604" s="6">
        <v>0.67842143405041189</v>
      </c>
      <c r="AJ1604" s="6">
        <v>3</v>
      </c>
      <c r="AK1604" s="6">
        <v>0.68491527123369134</v>
      </c>
      <c r="AL1604" s="6">
        <v>15</v>
      </c>
      <c r="AM1604" s="6">
        <v>0.92102673952956948</v>
      </c>
      <c r="AN1604" s="6">
        <v>4</v>
      </c>
      <c r="AO1604" s="6">
        <v>0.82746544575380332</v>
      </c>
      <c r="AP1604" s="6">
        <v>4</v>
      </c>
      <c r="AQ1604" s="6">
        <v>0.92242489132501526</v>
      </c>
      <c r="AR1604" s="6">
        <v>10</v>
      </c>
      <c r="AS1604" s="6">
        <v>0.99999706470750793</v>
      </c>
      <c r="AT1604" s="6">
        <v>4</v>
      </c>
      <c r="AU1604" s="6">
        <v>0.48258279841140622</v>
      </c>
      <c r="AV1604" s="6">
        <v>4</v>
      </c>
      <c r="AW1604" s="6">
        <v>0.72260578824327093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1926174927883266</v>
      </c>
      <c r="H1605" s="6">
        <v>3</v>
      </c>
      <c r="I1605" s="6">
        <v>0.73344140405184566</v>
      </c>
      <c r="J1605" s="6">
        <v>2</v>
      </c>
      <c r="K1605" s="6">
        <v>0.9613489928554585</v>
      </c>
      <c r="L1605" s="6">
        <v>2</v>
      </c>
      <c r="M1605" s="6">
        <v>0.61080401030464759</v>
      </c>
      <c r="N1605" s="6">
        <v>20</v>
      </c>
      <c r="O1605" s="6">
        <v>0.82801701110095693</v>
      </c>
      <c r="P1605" s="6">
        <v>3</v>
      </c>
      <c r="Q1605" s="6">
        <v>0.77506135889116057</v>
      </c>
      <c r="R1605" s="6">
        <v>3</v>
      </c>
      <c r="S1605" s="6">
        <v>0.94330635628464199</v>
      </c>
      <c r="T1605" s="6">
        <v>20</v>
      </c>
      <c r="U1605" s="6">
        <v>0.45619394130818208</v>
      </c>
      <c r="V1605" s="6">
        <v>3</v>
      </c>
      <c r="W1605" s="6">
        <v>0.90569376301011306</v>
      </c>
      <c r="X1605" s="6">
        <v>3</v>
      </c>
      <c r="Y1605" s="6">
        <v>0.85956944538521385</v>
      </c>
      <c r="Z1605" s="6">
        <v>20</v>
      </c>
      <c r="AA1605" s="6">
        <v>0.79544605993184325</v>
      </c>
      <c r="AB1605" s="6">
        <v>3</v>
      </c>
      <c r="AC1605" s="6">
        <v>0.91210199366673261</v>
      </c>
      <c r="AD1605" s="6">
        <v>3</v>
      </c>
      <c r="AE1605" s="6">
        <v>0.80548896179772644</v>
      </c>
      <c r="AF1605" s="6">
        <v>20</v>
      </c>
      <c r="AG1605" s="6">
        <v>0.6094869142125402</v>
      </c>
      <c r="AH1605" s="6">
        <v>3</v>
      </c>
      <c r="AI1605" s="6">
        <v>0.75349412341281075</v>
      </c>
      <c r="AJ1605" s="6">
        <v>3</v>
      </c>
      <c r="AK1605" s="6">
        <v>0.97046783270217207</v>
      </c>
      <c r="AL1605" s="6">
        <v>10</v>
      </c>
      <c r="AM1605" s="6">
        <v>0.99572054139146216</v>
      </c>
      <c r="AN1605" s="6">
        <v>2</v>
      </c>
      <c r="AO1605" s="6">
        <v>0.66170506067721224</v>
      </c>
      <c r="AP1605" s="6">
        <v>3</v>
      </c>
      <c r="AQ1605" s="6">
        <v>0.59055746042055746</v>
      </c>
      <c r="AR1605" s="6">
        <v>10</v>
      </c>
      <c r="AS1605" s="6">
        <v>0.9999996871837189</v>
      </c>
      <c r="AT1605" s="6">
        <v>3</v>
      </c>
      <c r="AU1605" s="6">
        <v>0.66964076635959258</v>
      </c>
      <c r="AV1605" s="6">
        <v>3</v>
      </c>
      <c r="AW1605" s="6">
        <v>0.95372457945201106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2143982184512891</v>
      </c>
      <c r="H1606" s="6">
        <v>3</v>
      </c>
      <c r="I1606" s="6">
        <v>0.57761041503257204</v>
      </c>
      <c r="J1606" s="6">
        <v>2</v>
      </c>
      <c r="K1606" s="6">
        <v>0.95622963576517128</v>
      </c>
      <c r="L1606" s="6">
        <v>4</v>
      </c>
      <c r="M1606" s="6">
        <v>0.83619045906232892</v>
      </c>
      <c r="N1606" s="6">
        <v>20</v>
      </c>
      <c r="O1606" s="6">
        <v>0.81165355197102307</v>
      </c>
      <c r="P1606" s="6">
        <v>3</v>
      </c>
      <c r="Q1606" s="6">
        <v>0.62006331821766292</v>
      </c>
      <c r="R1606" s="6">
        <v>3</v>
      </c>
      <c r="S1606" s="6">
        <v>0.86071955302519321</v>
      </c>
      <c r="T1606" s="6">
        <v>20</v>
      </c>
      <c r="U1606" s="6">
        <v>0.42196055115123249</v>
      </c>
      <c r="V1606" s="6">
        <v>3</v>
      </c>
      <c r="W1606" s="6">
        <v>0.9192217645674895</v>
      </c>
      <c r="X1606" s="6">
        <v>3</v>
      </c>
      <c r="Y1606" s="6">
        <v>0.86681178797067193</v>
      </c>
      <c r="Z1606" s="6">
        <v>20</v>
      </c>
      <c r="AA1606" s="6">
        <v>0.853821673696324</v>
      </c>
      <c r="AB1606" s="6">
        <v>3</v>
      </c>
      <c r="AC1606" s="6">
        <v>0.75191614541989482</v>
      </c>
      <c r="AD1606" s="6">
        <v>3</v>
      </c>
      <c r="AE1606" s="6">
        <v>0.73582791406744952</v>
      </c>
      <c r="AF1606" s="6">
        <v>20</v>
      </c>
      <c r="AG1606" s="6">
        <v>0.82580048353093716</v>
      </c>
      <c r="AH1606" s="6">
        <v>3</v>
      </c>
      <c r="AI1606" s="6">
        <v>0.81610482521117811</v>
      </c>
      <c r="AJ1606" s="6">
        <v>3</v>
      </c>
      <c r="AK1606" s="6">
        <v>0.96616341732847266</v>
      </c>
      <c r="AL1606" s="6">
        <v>10</v>
      </c>
      <c r="AM1606" s="6">
        <v>0.99770441050490011</v>
      </c>
      <c r="AN1606" s="6">
        <v>4</v>
      </c>
      <c r="AO1606" s="6">
        <v>0.3889828203358453</v>
      </c>
      <c r="AP1606" s="6">
        <v>4</v>
      </c>
      <c r="AQ1606" s="6">
        <v>0.5545804816404033</v>
      </c>
      <c r="AR1606" s="6">
        <v>10</v>
      </c>
      <c r="AS1606" s="6">
        <v>0.99999980638736874</v>
      </c>
      <c r="AT1606" s="6">
        <v>4</v>
      </c>
      <c r="AU1606" s="6">
        <v>0.61302119364351471</v>
      </c>
      <c r="AV1606" s="6">
        <v>4</v>
      </c>
      <c r="AW1606" s="6">
        <v>0.96130778647537019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4135271716439715</v>
      </c>
      <c r="H1607" s="6">
        <v>3</v>
      </c>
      <c r="I1607" s="6">
        <v>0.5153923622222929</v>
      </c>
      <c r="J1607" s="6">
        <v>2</v>
      </c>
      <c r="K1607" s="6">
        <v>0.95471438168826184</v>
      </c>
      <c r="L1607" s="6">
        <v>4</v>
      </c>
      <c r="M1607" s="6">
        <v>0.54806440585917826</v>
      </c>
      <c r="N1607" s="6">
        <v>20</v>
      </c>
      <c r="O1607" s="6">
        <v>0.82968301564392266</v>
      </c>
      <c r="P1607" s="6">
        <v>3</v>
      </c>
      <c r="Q1607" s="6">
        <v>0.74310576188502431</v>
      </c>
      <c r="R1607" s="6">
        <v>3</v>
      </c>
      <c r="S1607" s="6">
        <v>0.87954314475879924</v>
      </c>
      <c r="T1607" s="6">
        <v>20</v>
      </c>
      <c r="U1607" s="6">
        <v>0.45097552916914191</v>
      </c>
      <c r="V1607" s="6">
        <v>3</v>
      </c>
      <c r="W1607" s="6">
        <v>0.91308019540435037</v>
      </c>
      <c r="X1607" s="6">
        <v>3</v>
      </c>
      <c r="Y1607" s="6">
        <v>0.81728369049993432</v>
      </c>
      <c r="Z1607" s="6">
        <v>20</v>
      </c>
      <c r="AA1607" s="6">
        <v>0.83547673243994958</v>
      </c>
      <c r="AB1607" s="6">
        <v>3</v>
      </c>
      <c r="AC1607" s="6">
        <v>0.67602071494426264</v>
      </c>
      <c r="AD1607" s="6">
        <v>3</v>
      </c>
      <c r="AE1607" s="6">
        <v>0.77521497577265963</v>
      </c>
      <c r="AF1607" s="6">
        <v>20</v>
      </c>
      <c r="AG1607" s="6">
        <v>0.64937312793811242</v>
      </c>
      <c r="AH1607" s="6">
        <v>3</v>
      </c>
      <c r="AI1607" s="6">
        <v>0.85971806059686073</v>
      </c>
      <c r="AJ1607" s="6">
        <v>3</v>
      </c>
      <c r="AK1607" s="6">
        <v>0.935446428506154</v>
      </c>
      <c r="AL1607" s="6">
        <v>10</v>
      </c>
      <c r="AM1607" s="6">
        <v>0.99323173408932108</v>
      </c>
      <c r="AN1607" s="6">
        <v>4</v>
      </c>
      <c r="AO1607" s="6">
        <v>0.79742244236922311</v>
      </c>
      <c r="AP1607" s="6">
        <v>4</v>
      </c>
      <c r="AQ1607" s="6">
        <v>0.64619146736771615</v>
      </c>
      <c r="AR1607" s="6">
        <v>10</v>
      </c>
      <c r="AS1607" s="6">
        <v>0.9999996871837189</v>
      </c>
      <c r="AT1607" s="6">
        <v>3</v>
      </c>
      <c r="AU1607" s="6">
        <v>0.50015726500707036</v>
      </c>
      <c r="AV1607" s="6">
        <v>3</v>
      </c>
      <c r="AW1607" s="6">
        <v>0.91854949408777553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5647481798009746</v>
      </c>
      <c r="H1608" s="6">
        <v>3</v>
      </c>
      <c r="I1608" s="6">
        <v>0.47519183182589703</v>
      </c>
      <c r="J1608" s="6">
        <v>2</v>
      </c>
      <c r="K1608" s="6">
        <v>0.96288703053294178</v>
      </c>
      <c r="L1608" s="6">
        <v>4</v>
      </c>
      <c r="M1608" s="6">
        <v>0.44138291160019322</v>
      </c>
      <c r="N1608" s="6">
        <v>20</v>
      </c>
      <c r="O1608" s="6">
        <v>0.79345168447494163</v>
      </c>
      <c r="P1608" s="6">
        <v>3</v>
      </c>
      <c r="Q1608" s="6">
        <v>0.52825891296590588</v>
      </c>
      <c r="R1608" s="6">
        <v>3</v>
      </c>
      <c r="S1608" s="6">
        <v>0.86498352368039355</v>
      </c>
      <c r="T1608" s="6">
        <v>15</v>
      </c>
      <c r="U1608" s="6">
        <v>0.60429904255667588</v>
      </c>
      <c r="V1608" s="6">
        <v>3</v>
      </c>
      <c r="W1608" s="6">
        <v>0.64939558364913352</v>
      </c>
      <c r="X1608" s="6">
        <v>3</v>
      </c>
      <c r="Y1608" s="6">
        <v>0.68455480617559061</v>
      </c>
      <c r="Z1608" s="6">
        <v>25</v>
      </c>
      <c r="AA1608" s="6">
        <v>0.82205416659174191</v>
      </c>
      <c r="AB1608" s="6">
        <v>4</v>
      </c>
      <c r="AC1608" s="6">
        <v>0.89243922757470873</v>
      </c>
      <c r="AD1608" s="6">
        <v>4</v>
      </c>
      <c r="AE1608" s="6">
        <v>0.62144637806983338</v>
      </c>
      <c r="AF1608" s="6">
        <v>15</v>
      </c>
      <c r="AG1608" s="6">
        <v>0.46509408059466401</v>
      </c>
      <c r="AH1608" s="6">
        <v>3</v>
      </c>
      <c r="AI1608" s="6">
        <v>0.65079922140759083</v>
      </c>
      <c r="AJ1608" s="6">
        <v>3</v>
      </c>
      <c r="AK1608" s="6">
        <v>0.8820548118073217</v>
      </c>
      <c r="AL1608" s="6">
        <v>15</v>
      </c>
      <c r="AM1608" s="6">
        <v>0.91838647520560857</v>
      </c>
      <c r="AN1608" s="6">
        <v>4</v>
      </c>
      <c r="AO1608" s="6">
        <v>0.82630198748112138</v>
      </c>
      <c r="AP1608" s="6">
        <v>4</v>
      </c>
      <c r="AQ1608" s="6">
        <v>0.91670415084020451</v>
      </c>
      <c r="AR1608" s="6">
        <v>10</v>
      </c>
      <c r="AS1608" s="6">
        <v>0.9999981375378344</v>
      </c>
      <c r="AT1608" s="6">
        <v>4</v>
      </c>
      <c r="AU1608" s="6">
        <v>0.53237271118571716</v>
      </c>
      <c r="AV1608" s="6">
        <v>4</v>
      </c>
      <c r="AW1608" s="6">
        <v>0.84314461301882926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61751644454036503</v>
      </c>
      <c r="H1609" s="6">
        <v>3</v>
      </c>
      <c r="I1609" s="6">
        <v>0.82892808226873005</v>
      </c>
      <c r="J1609" s="6">
        <v>2</v>
      </c>
      <c r="K1609" s="6">
        <v>0.94873132904206237</v>
      </c>
      <c r="L1609" s="6">
        <v>4</v>
      </c>
      <c r="M1609" s="6">
        <v>0.98872656087172162</v>
      </c>
      <c r="N1609" s="6">
        <v>20</v>
      </c>
      <c r="O1609" s="6">
        <v>0.79272916328694942</v>
      </c>
      <c r="P1609" s="6">
        <v>4</v>
      </c>
      <c r="Q1609" s="6">
        <v>0.7265802361639101</v>
      </c>
      <c r="R1609" s="6">
        <v>3</v>
      </c>
      <c r="S1609" s="6">
        <v>0.9123122026695043</v>
      </c>
      <c r="T1609" s="6">
        <v>15</v>
      </c>
      <c r="U1609" s="6">
        <v>0.85614739263951867</v>
      </c>
      <c r="V1609" s="6">
        <v>3</v>
      </c>
      <c r="W1609" s="6">
        <v>0.98015116814905656</v>
      </c>
      <c r="X1609" s="6">
        <v>3</v>
      </c>
      <c r="Y1609" s="6">
        <v>0.52172408689922145</v>
      </c>
      <c r="Z1609" s="6">
        <v>25</v>
      </c>
      <c r="AA1609" s="6">
        <v>0.90793978378258655</v>
      </c>
      <c r="AB1609" s="6">
        <v>4</v>
      </c>
      <c r="AC1609" s="6">
        <v>0.93115494218915951</v>
      </c>
      <c r="AD1609" s="6">
        <v>3</v>
      </c>
      <c r="AE1609" s="6">
        <v>0.64021996267319981</v>
      </c>
      <c r="AF1609" s="6">
        <v>15</v>
      </c>
      <c r="AG1609" s="6">
        <v>0.48493009618981409</v>
      </c>
      <c r="AH1609" s="6">
        <v>4</v>
      </c>
      <c r="AI1609" s="6">
        <v>0.62115939205929582</v>
      </c>
      <c r="AJ1609" s="6">
        <v>3</v>
      </c>
      <c r="AK1609" s="6">
        <v>0.75138653942244837</v>
      </c>
      <c r="AL1609" s="6">
        <v>15</v>
      </c>
      <c r="AM1609" s="6">
        <v>0.94055494584166843</v>
      </c>
      <c r="AN1609" s="6">
        <v>4</v>
      </c>
      <c r="AO1609" s="6">
        <v>0.71086885334293282</v>
      </c>
      <c r="AP1609" s="6">
        <v>4</v>
      </c>
      <c r="AQ1609" s="6">
        <v>0.77848800162320486</v>
      </c>
      <c r="AR1609" s="6">
        <v>10</v>
      </c>
      <c r="AS1609" s="6">
        <v>0.99999777992746441</v>
      </c>
      <c r="AT1609" s="6">
        <v>3</v>
      </c>
      <c r="AU1609" s="6">
        <v>0.53235316814220435</v>
      </c>
      <c r="AV1609" s="6">
        <v>4</v>
      </c>
      <c r="AW1609" s="6">
        <v>0.35953911638259062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3</v>
      </c>
      <c r="G1610" s="6">
        <v>0.48895295533218419</v>
      </c>
      <c r="H1610" s="6">
        <v>3</v>
      </c>
      <c r="I1610" s="6">
        <v>0.5224162996670858</v>
      </c>
      <c r="J1610" s="6">
        <v>2</v>
      </c>
      <c r="K1610" s="6">
        <v>0.95596278262224421</v>
      </c>
      <c r="L1610" s="6">
        <v>4</v>
      </c>
      <c r="M1610" s="6">
        <v>0.45899149431382069</v>
      </c>
      <c r="N1610" s="6">
        <v>20</v>
      </c>
      <c r="O1610" s="6">
        <v>0.83982716858423012</v>
      </c>
      <c r="P1610" s="6">
        <v>3</v>
      </c>
      <c r="Q1610" s="6">
        <v>0.64712515774325563</v>
      </c>
      <c r="R1610" s="6">
        <v>3</v>
      </c>
      <c r="S1610" s="6">
        <v>0.90448267369671964</v>
      </c>
      <c r="T1610" s="6">
        <v>20</v>
      </c>
      <c r="U1610" s="6">
        <v>0.48466531423374071</v>
      </c>
      <c r="V1610" s="6">
        <v>3</v>
      </c>
      <c r="W1610" s="6">
        <v>0.91308129110124225</v>
      </c>
      <c r="X1610" s="6">
        <v>3</v>
      </c>
      <c r="Y1610" s="6">
        <v>0.86565860387405957</v>
      </c>
      <c r="Z1610" s="6">
        <v>20</v>
      </c>
      <c r="AA1610" s="6">
        <v>0.83847758528187499</v>
      </c>
      <c r="AB1610" s="6">
        <v>3</v>
      </c>
      <c r="AC1610" s="6">
        <v>0.53044590286079152</v>
      </c>
      <c r="AD1610" s="6">
        <v>3</v>
      </c>
      <c r="AE1610" s="6">
        <v>0.70825815927929625</v>
      </c>
      <c r="AF1610" s="6">
        <v>20</v>
      </c>
      <c r="AG1610" s="6">
        <v>0.85086341729956716</v>
      </c>
      <c r="AH1610" s="6">
        <v>3</v>
      </c>
      <c r="AI1610" s="6">
        <v>0.72971476067453811</v>
      </c>
      <c r="AJ1610" s="6">
        <v>3</v>
      </c>
      <c r="AK1610" s="6">
        <v>0.95473698004512686</v>
      </c>
      <c r="AL1610" s="6">
        <v>10</v>
      </c>
      <c r="AM1610" s="6">
        <v>0.99336970206888942</v>
      </c>
      <c r="AN1610" s="6">
        <v>4</v>
      </c>
      <c r="AO1610" s="6">
        <v>0.71514668749096189</v>
      </c>
      <c r="AP1610" s="6">
        <v>4</v>
      </c>
      <c r="AQ1610" s="6">
        <v>0.93654366354912832</v>
      </c>
      <c r="AR1610" s="6">
        <v>10</v>
      </c>
      <c r="AS1610" s="6">
        <v>0.99999944877650193</v>
      </c>
      <c r="AT1610" s="6">
        <v>4</v>
      </c>
      <c r="AU1610" s="6">
        <v>0.70496143485459739</v>
      </c>
      <c r="AV1610" s="6">
        <v>4</v>
      </c>
      <c r="AW1610" s="6">
        <v>0.96346787467813255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0238358978254756</v>
      </c>
      <c r="H1611" s="6">
        <v>3</v>
      </c>
      <c r="I1611" s="6">
        <v>0.65735011690282141</v>
      </c>
      <c r="J1611" s="6">
        <v>2</v>
      </c>
      <c r="K1611" s="6">
        <v>0.95415003548408928</v>
      </c>
      <c r="L1611" s="6">
        <v>4</v>
      </c>
      <c r="M1611" s="6">
        <v>0.73638969755860273</v>
      </c>
      <c r="N1611" s="6">
        <v>20</v>
      </c>
      <c r="O1611" s="6">
        <v>0.81761538699472069</v>
      </c>
      <c r="P1611" s="6">
        <v>4</v>
      </c>
      <c r="Q1611" s="6">
        <v>0.64986522743406117</v>
      </c>
      <c r="R1611" s="6">
        <v>3</v>
      </c>
      <c r="S1611" s="6">
        <v>0.85096836926571162</v>
      </c>
      <c r="T1611" s="6">
        <v>15</v>
      </c>
      <c r="U1611" s="6">
        <v>0.59216246951622487</v>
      </c>
      <c r="V1611" s="6">
        <v>3</v>
      </c>
      <c r="W1611" s="6">
        <v>0.96586039871564888</v>
      </c>
      <c r="X1611" s="6">
        <v>3</v>
      </c>
      <c r="Y1611" s="6">
        <v>0.64152507988556007</v>
      </c>
      <c r="Z1611" s="6">
        <v>25</v>
      </c>
      <c r="AA1611" s="6">
        <v>0.87052572345823342</v>
      </c>
      <c r="AB1611" s="6">
        <v>4</v>
      </c>
      <c r="AC1611" s="6">
        <v>0.84464488026532458</v>
      </c>
      <c r="AD1611" s="6">
        <v>3</v>
      </c>
      <c r="AE1611" s="6">
        <v>0.77605845734969392</v>
      </c>
      <c r="AF1611" s="6">
        <v>15</v>
      </c>
      <c r="AG1611" s="6">
        <v>0.5240959870728652</v>
      </c>
      <c r="AH1611" s="6">
        <v>4</v>
      </c>
      <c r="AI1611" s="6">
        <v>0.52936423980855729</v>
      </c>
      <c r="AJ1611" s="6">
        <v>3</v>
      </c>
      <c r="AK1611" s="6">
        <v>0.75900898022728402</v>
      </c>
      <c r="AL1611" s="6">
        <v>15</v>
      </c>
      <c r="AM1611" s="6">
        <v>0.93739074180855564</v>
      </c>
      <c r="AN1611" s="6">
        <v>3</v>
      </c>
      <c r="AO1611" s="6">
        <v>0.68742829023107788</v>
      </c>
      <c r="AP1611" s="6">
        <v>4</v>
      </c>
      <c r="AQ1611" s="6">
        <v>0.98231609050176316</v>
      </c>
      <c r="AR1611" s="6">
        <v>10</v>
      </c>
      <c r="AS1611" s="6">
        <v>0.99999479984702089</v>
      </c>
      <c r="AT1611" s="6">
        <v>4</v>
      </c>
      <c r="AU1611" s="6">
        <v>0.39667681414251332</v>
      </c>
      <c r="AV1611" s="6">
        <v>3</v>
      </c>
      <c r="AW1611" s="6">
        <v>0.53005926390422287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56282019573229014</v>
      </c>
      <c r="H1612" s="6">
        <v>2</v>
      </c>
      <c r="I1612" s="6">
        <v>0.40505512906139202</v>
      </c>
      <c r="J1612" s="6">
        <v>2</v>
      </c>
      <c r="K1612" s="6">
        <v>0.74801193892900797</v>
      </c>
      <c r="L1612" s="6">
        <v>4</v>
      </c>
      <c r="M1612" s="6">
        <v>0.90079851962353386</v>
      </c>
      <c r="N1612" s="6">
        <v>20</v>
      </c>
      <c r="O1612" s="6">
        <v>0.78763758691509866</v>
      </c>
      <c r="P1612" s="6">
        <v>3</v>
      </c>
      <c r="Q1612" s="6">
        <v>0.74666003838762074</v>
      </c>
      <c r="R1612" s="6">
        <v>3</v>
      </c>
      <c r="S1612" s="6">
        <v>0.82140667592250927</v>
      </c>
      <c r="T1612" s="6">
        <v>15</v>
      </c>
      <c r="U1612" s="6">
        <v>0.61424676142507384</v>
      </c>
      <c r="V1612" s="6">
        <v>3</v>
      </c>
      <c r="W1612" s="6">
        <v>0.61544099690987986</v>
      </c>
      <c r="X1612" s="6">
        <v>2</v>
      </c>
      <c r="Y1612" s="6">
        <v>0.54488871381737525</v>
      </c>
      <c r="Z1612" s="6">
        <v>25</v>
      </c>
      <c r="AA1612" s="6">
        <v>0.84755508058389983</v>
      </c>
      <c r="AB1612" s="6">
        <v>4</v>
      </c>
      <c r="AC1612" s="6">
        <v>0.66360442666862085</v>
      </c>
      <c r="AD1612" s="6">
        <v>3</v>
      </c>
      <c r="AE1612" s="6">
        <v>0.95146222833673522</v>
      </c>
      <c r="AF1612" s="6">
        <v>15</v>
      </c>
      <c r="AG1612" s="6">
        <v>0.52210307965019842</v>
      </c>
      <c r="AH1612" s="6">
        <v>3</v>
      </c>
      <c r="AI1612" s="6">
        <v>0.77133803840128012</v>
      </c>
      <c r="AJ1612" s="6">
        <v>2</v>
      </c>
      <c r="AK1612" s="6">
        <v>0.69950894307835054</v>
      </c>
      <c r="AL1612" s="6">
        <v>15</v>
      </c>
      <c r="AM1612" s="6">
        <v>0.91096302482928915</v>
      </c>
      <c r="AN1612" s="6">
        <v>4</v>
      </c>
      <c r="AO1612" s="6">
        <v>0.66506947506588687</v>
      </c>
      <c r="AP1612" s="6">
        <v>4</v>
      </c>
      <c r="AQ1612" s="6">
        <v>0.71824307690977207</v>
      </c>
      <c r="AR1612" s="6">
        <v>10</v>
      </c>
      <c r="AS1612" s="6">
        <v>0.99999432303481406</v>
      </c>
      <c r="AT1612" s="6">
        <v>4</v>
      </c>
      <c r="AU1612" s="6">
        <v>0.38856185768829299</v>
      </c>
      <c r="AV1612" s="6">
        <v>4</v>
      </c>
      <c r="AW1612" s="6">
        <v>0.47128974700474768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732786342497243</v>
      </c>
      <c r="H1613" s="6">
        <v>3</v>
      </c>
      <c r="I1613" s="6">
        <v>0.47487135652335799</v>
      </c>
      <c r="J1613" s="6">
        <v>2</v>
      </c>
      <c r="K1613" s="6">
        <v>0.95659503691947556</v>
      </c>
      <c r="L1613" s="6">
        <v>3</v>
      </c>
      <c r="M1613" s="6">
        <v>0.46693738945074692</v>
      </c>
      <c r="N1613" s="6">
        <v>20</v>
      </c>
      <c r="O1613" s="6">
        <v>0.81696053505098576</v>
      </c>
      <c r="P1613" s="6">
        <v>4</v>
      </c>
      <c r="Q1613" s="6">
        <v>0.73012791803922328</v>
      </c>
      <c r="R1613" s="6">
        <v>4</v>
      </c>
      <c r="S1613" s="6">
        <v>0.7304118907906757</v>
      </c>
      <c r="T1613" s="6">
        <v>20</v>
      </c>
      <c r="U1613" s="6">
        <v>0.56419184760261443</v>
      </c>
      <c r="V1613" s="6">
        <v>3</v>
      </c>
      <c r="W1613" s="6">
        <v>0.6217986080136414</v>
      </c>
      <c r="X1613" s="6">
        <v>3</v>
      </c>
      <c r="Y1613" s="6">
        <v>0.7308387147741694</v>
      </c>
      <c r="Z1613" s="6">
        <v>20</v>
      </c>
      <c r="AA1613" s="6">
        <v>0.74023185077331533</v>
      </c>
      <c r="AB1613" s="6">
        <v>4</v>
      </c>
      <c r="AC1613" s="6">
        <v>0.96908681378017725</v>
      </c>
      <c r="AD1613" s="6">
        <v>4</v>
      </c>
      <c r="AE1613" s="6">
        <v>0.88795544659681147</v>
      </c>
      <c r="AF1613" s="6">
        <v>20</v>
      </c>
      <c r="AG1613" s="6">
        <v>0.80216875142600719</v>
      </c>
      <c r="AH1613" s="6">
        <v>4</v>
      </c>
      <c r="AI1613" s="6">
        <v>0.88579666274862068</v>
      </c>
      <c r="AJ1613" s="6">
        <v>4</v>
      </c>
      <c r="AK1613" s="6">
        <v>0.84035526670807648</v>
      </c>
      <c r="AL1613" s="6">
        <v>10</v>
      </c>
      <c r="AM1613" s="6">
        <v>0.99753903096167029</v>
      </c>
      <c r="AN1613" s="6">
        <v>3</v>
      </c>
      <c r="AO1613" s="6">
        <v>0.92160836728171769</v>
      </c>
      <c r="AP1613" s="6">
        <v>3</v>
      </c>
      <c r="AQ1613" s="6">
        <v>0.82035239585310238</v>
      </c>
      <c r="AR1613" s="6">
        <v>10</v>
      </c>
      <c r="AS1613" s="6">
        <v>0.99999980638736874</v>
      </c>
      <c r="AT1613" s="6">
        <v>3</v>
      </c>
      <c r="AU1613" s="6">
        <v>0.80674342344119654</v>
      </c>
      <c r="AV1613" s="6">
        <v>3</v>
      </c>
      <c r="AW1613" s="6">
        <v>0.95892470620657089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1836632269055982</v>
      </c>
      <c r="H1614" s="6">
        <v>3</v>
      </c>
      <c r="I1614" s="6">
        <v>0.60436231597873746</v>
      </c>
      <c r="J1614" s="6">
        <v>2</v>
      </c>
      <c r="K1614" s="6">
        <v>0.9440767652708586</v>
      </c>
      <c r="L1614" s="6">
        <v>4</v>
      </c>
      <c r="M1614" s="6">
        <v>0.93590700600415588</v>
      </c>
      <c r="N1614" s="6">
        <v>20</v>
      </c>
      <c r="O1614" s="6">
        <v>0.77698465332501798</v>
      </c>
      <c r="P1614" s="6">
        <v>4</v>
      </c>
      <c r="Q1614" s="6">
        <v>0.52894321337666839</v>
      </c>
      <c r="R1614" s="6">
        <v>3</v>
      </c>
      <c r="S1614" s="6">
        <v>0.81682990533660293</v>
      </c>
      <c r="T1614" s="6">
        <v>15</v>
      </c>
      <c r="U1614" s="6">
        <v>0.81461615674749421</v>
      </c>
      <c r="V1614" s="6">
        <v>3</v>
      </c>
      <c r="W1614" s="6">
        <v>0.97903319497890129</v>
      </c>
      <c r="X1614" s="6">
        <v>3</v>
      </c>
      <c r="Y1614" s="6">
        <v>0.75455425108448326</v>
      </c>
      <c r="Z1614" s="6">
        <v>25</v>
      </c>
      <c r="AA1614" s="6">
        <v>0.8511464104710228</v>
      </c>
      <c r="AB1614" s="6">
        <v>4</v>
      </c>
      <c r="AC1614" s="6">
        <v>0.86369050168067441</v>
      </c>
      <c r="AD1614" s="6">
        <v>3</v>
      </c>
      <c r="AE1614" s="6">
        <v>0.64514543950514347</v>
      </c>
      <c r="AF1614" s="6">
        <v>15</v>
      </c>
      <c r="AG1614" s="6">
        <v>0.47891074262980521</v>
      </c>
      <c r="AH1614" s="6">
        <v>4</v>
      </c>
      <c r="AI1614" s="6">
        <v>0.5299776728613611</v>
      </c>
      <c r="AJ1614" s="6">
        <v>3</v>
      </c>
      <c r="AK1614" s="6">
        <v>0.69369721729107581</v>
      </c>
      <c r="AL1614" s="6">
        <v>15</v>
      </c>
      <c r="AM1614" s="6">
        <v>0.8904354822750844</v>
      </c>
      <c r="AN1614" s="6">
        <v>3</v>
      </c>
      <c r="AO1614" s="6">
        <v>0.68141251999186081</v>
      </c>
      <c r="AP1614" s="6">
        <v>4</v>
      </c>
      <c r="AQ1614" s="6">
        <v>0.98148616611569994</v>
      </c>
      <c r="AR1614" s="6">
        <v>10</v>
      </c>
      <c r="AS1614" s="6">
        <v>0.99999611108156183</v>
      </c>
      <c r="AT1614" s="6">
        <v>4</v>
      </c>
      <c r="AU1614" s="6">
        <v>0.39309341427567113</v>
      </c>
      <c r="AV1614" s="6">
        <v>3</v>
      </c>
      <c r="AW1614" s="6">
        <v>0.50097166318793573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1977565917768638</v>
      </c>
      <c r="H1615" s="6">
        <v>3</v>
      </c>
      <c r="I1615" s="6">
        <v>0.48504442223589889</v>
      </c>
      <c r="J1615" s="6">
        <v>2</v>
      </c>
      <c r="K1615" s="6">
        <v>0.62169997370634622</v>
      </c>
      <c r="L1615" s="6">
        <v>4</v>
      </c>
      <c r="M1615" s="6">
        <v>0.98747235157883739</v>
      </c>
      <c r="N1615" s="6">
        <v>20</v>
      </c>
      <c r="O1615" s="6">
        <v>0.67957126656513189</v>
      </c>
      <c r="P1615" s="6">
        <v>4</v>
      </c>
      <c r="Q1615" s="6">
        <v>0.86377506975765661</v>
      </c>
      <c r="R1615" s="6">
        <v>3</v>
      </c>
      <c r="S1615" s="6">
        <v>0.84919954071288239</v>
      </c>
      <c r="T1615" s="6">
        <v>15</v>
      </c>
      <c r="U1615" s="6">
        <v>0.82484977511309465</v>
      </c>
      <c r="V1615" s="6">
        <v>3</v>
      </c>
      <c r="W1615" s="6">
        <v>0.98741703690196991</v>
      </c>
      <c r="X1615" s="6">
        <v>3</v>
      </c>
      <c r="Y1615" s="6">
        <v>0.64367479958910223</v>
      </c>
      <c r="Z1615" s="6">
        <v>25</v>
      </c>
      <c r="AA1615" s="6">
        <v>0.83562120721196231</v>
      </c>
      <c r="AB1615" s="6">
        <v>4</v>
      </c>
      <c r="AC1615" s="6">
        <v>0.87807600766445137</v>
      </c>
      <c r="AD1615" s="6">
        <v>3</v>
      </c>
      <c r="AE1615" s="6">
        <v>0.67331909736885842</v>
      </c>
      <c r="AF1615" s="6">
        <v>15</v>
      </c>
      <c r="AG1615" s="6">
        <v>0.46424678682049231</v>
      </c>
      <c r="AH1615" s="6">
        <v>4</v>
      </c>
      <c r="AI1615" s="6">
        <v>0.70422212086175773</v>
      </c>
      <c r="AJ1615" s="6">
        <v>3</v>
      </c>
      <c r="AK1615" s="6">
        <v>0.81708888146214187</v>
      </c>
      <c r="AL1615" s="6">
        <v>15</v>
      </c>
      <c r="AM1615" s="6">
        <v>0.91384133745740082</v>
      </c>
      <c r="AN1615" s="6">
        <v>4</v>
      </c>
      <c r="AO1615" s="6">
        <v>0.85104805767476277</v>
      </c>
      <c r="AP1615" s="6">
        <v>4</v>
      </c>
      <c r="AQ1615" s="6">
        <v>0.58501022106320377</v>
      </c>
      <c r="AR1615" s="6">
        <v>10</v>
      </c>
      <c r="AS1615" s="6">
        <v>0.99999766072413609</v>
      </c>
      <c r="AT1615" s="6">
        <v>5</v>
      </c>
      <c r="AU1615" s="6">
        <v>0.3595792431870129</v>
      </c>
      <c r="AV1615" s="6">
        <v>4</v>
      </c>
      <c r="AW1615" s="6">
        <v>0.82332589704348658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68127824725754449</v>
      </c>
      <c r="H1616" s="6">
        <v>3</v>
      </c>
      <c r="I1616" s="6">
        <v>0.5772825409311827</v>
      </c>
      <c r="J1616" s="6">
        <v>2</v>
      </c>
      <c r="K1616" s="6">
        <v>0.96826411775655186</v>
      </c>
      <c r="L1616" s="6">
        <v>4</v>
      </c>
      <c r="M1616" s="6">
        <v>0.49649282339108303</v>
      </c>
      <c r="N1616" s="6">
        <v>20</v>
      </c>
      <c r="O1616" s="6">
        <v>0.82352942365725923</v>
      </c>
      <c r="P1616" s="6">
        <v>4</v>
      </c>
      <c r="Q1616" s="6">
        <v>0.58994913362142753</v>
      </c>
      <c r="R1616" s="6">
        <v>3</v>
      </c>
      <c r="S1616" s="6">
        <v>0.7303839895893639</v>
      </c>
      <c r="T1616" s="6">
        <v>15</v>
      </c>
      <c r="U1616" s="6">
        <v>0.47984099038187528</v>
      </c>
      <c r="V1616" s="6">
        <v>3</v>
      </c>
      <c r="W1616" s="6">
        <v>0.9690598328407114</v>
      </c>
      <c r="X1616" s="6">
        <v>3</v>
      </c>
      <c r="Y1616" s="6">
        <v>0.79787349633091187</v>
      </c>
      <c r="Z1616" s="6">
        <v>25</v>
      </c>
      <c r="AA1616" s="6">
        <v>0.81549273957145152</v>
      </c>
      <c r="AB1616" s="6">
        <v>4</v>
      </c>
      <c r="AC1616" s="6">
        <v>0.64441121116207611</v>
      </c>
      <c r="AD1616" s="6">
        <v>3</v>
      </c>
      <c r="AE1616" s="6">
        <v>0.8244500178371077</v>
      </c>
      <c r="AF1616" s="6">
        <v>15</v>
      </c>
      <c r="AG1616" s="6">
        <v>0.5101449591617534</v>
      </c>
      <c r="AH1616" s="6">
        <v>4</v>
      </c>
      <c r="AI1616" s="6">
        <v>0.67672366849984511</v>
      </c>
      <c r="AJ1616" s="6">
        <v>3</v>
      </c>
      <c r="AK1616" s="6">
        <v>0.82634259295845458</v>
      </c>
      <c r="AL1616" s="6">
        <v>15</v>
      </c>
      <c r="AM1616" s="6">
        <v>0.91300308082068282</v>
      </c>
      <c r="AN1616" s="6">
        <v>3</v>
      </c>
      <c r="AO1616" s="6">
        <v>0.71621946759600896</v>
      </c>
      <c r="AP1616" s="6">
        <v>4</v>
      </c>
      <c r="AQ1616" s="6">
        <v>0.9571233848996803</v>
      </c>
      <c r="AR1616" s="6">
        <v>10</v>
      </c>
      <c r="AS1616" s="6">
        <v>0.99999277339711201</v>
      </c>
      <c r="AT1616" s="6">
        <v>4</v>
      </c>
      <c r="AU1616" s="6">
        <v>0.31468079599070498</v>
      </c>
      <c r="AV1616" s="6">
        <v>3</v>
      </c>
      <c r="AW1616" s="6">
        <v>0.52767917661452368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51665241086076907</v>
      </c>
      <c r="H1617" s="6">
        <v>4</v>
      </c>
      <c r="I1617" s="6">
        <v>0.3612671740726433</v>
      </c>
      <c r="J1617" s="6">
        <v>2</v>
      </c>
      <c r="K1617" s="6">
        <v>0.91041184948852227</v>
      </c>
      <c r="L1617" s="6">
        <v>4</v>
      </c>
      <c r="M1617" s="6">
        <v>0.73444310296278592</v>
      </c>
      <c r="N1617" s="6">
        <v>20</v>
      </c>
      <c r="O1617" s="6">
        <v>0.79997907332507612</v>
      </c>
      <c r="P1617" s="6">
        <v>4</v>
      </c>
      <c r="Q1617" s="6">
        <v>0.5588516922844784</v>
      </c>
      <c r="R1617" s="6">
        <v>3</v>
      </c>
      <c r="S1617" s="6">
        <v>0.93817103172818228</v>
      </c>
      <c r="T1617" s="6">
        <v>15</v>
      </c>
      <c r="U1617" s="6">
        <v>0.53378347488164612</v>
      </c>
      <c r="V1617" s="6">
        <v>3</v>
      </c>
      <c r="W1617" s="6">
        <v>0.87867999792293405</v>
      </c>
      <c r="X1617" s="6">
        <v>3</v>
      </c>
      <c r="Y1617" s="6">
        <v>0.61505126925990905</v>
      </c>
      <c r="Z1617" s="6">
        <v>25</v>
      </c>
      <c r="AA1617" s="6">
        <v>0.80109628751979223</v>
      </c>
      <c r="AB1617" s="6">
        <v>4</v>
      </c>
      <c r="AC1617" s="6">
        <v>0.76619689437977789</v>
      </c>
      <c r="AD1617" s="6">
        <v>3</v>
      </c>
      <c r="AE1617" s="6">
        <v>0.5556436708216419</v>
      </c>
      <c r="AF1617" s="6">
        <v>15</v>
      </c>
      <c r="AG1617" s="6">
        <v>0.46437916244866401</v>
      </c>
      <c r="AH1617" s="6">
        <v>4</v>
      </c>
      <c r="AI1617" s="6">
        <v>0.72721682478027005</v>
      </c>
      <c r="AJ1617" s="6">
        <v>3</v>
      </c>
      <c r="AK1617" s="6">
        <v>0.54415943283498025</v>
      </c>
      <c r="AL1617" s="6">
        <v>15</v>
      </c>
      <c r="AM1617" s="6">
        <v>0.9007127307570999</v>
      </c>
      <c r="AN1617" s="6">
        <v>3</v>
      </c>
      <c r="AO1617" s="6">
        <v>0.65392971677813327</v>
      </c>
      <c r="AP1617" s="6">
        <v>4</v>
      </c>
      <c r="AQ1617" s="6">
        <v>0.97234007141522216</v>
      </c>
      <c r="AR1617" s="6">
        <v>10</v>
      </c>
      <c r="AS1617" s="6">
        <v>0.99999325020877994</v>
      </c>
      <c r="AT1617" s="6">
        <v>3</v>
      </c>
      <c r="AU1617" s="6">
        <v>0.53155428018940332</v>
      </c>
      <c r="AV1617" s="6">
        <v>4</v>
      </c>
      <c r="AW1617" s="6">
        <v>0.59214236002022125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4</v>
      </c>
      <c r="G1618" s="6">
        <v>0.46379515524503923</v>
      </c>
      <c r="H1618" s="6">
        <v>3</v>
      </c>
      <c r="I1618" s="6">
        <v>0.66276804945534384</v>
      </c>
      <c r="J1618" s="6">
        <v>2</v>
      </c>
      <c r="K1618" s="6">
        <v>0.95128776043387875</v>
      </c>
      <c r="L1618" s="6">
        <v>4</v>
      </c>
      <c r="M1618" s="6">
        <v>0.97458143070668879</v>
      </c>
      <c r="N1618" s="6">
        <v>20</v>
      </c>
      <c r="O1618" s="6">
        <v>0.78951772075251758</v>
      </c>
      <c r="P1618" s="6">
        <v>4</v>
      </c>
      <c r="Q1618" s="6">
        <v>0.77315546623675158</v>
      </c>
      <c r="R1618" s="6">
        <v>3</v>
      </c>
      <c r="S1618" s="6">
        <v>0.92324956168667216</v>
      </c>
      <c r="T1618" s="6">
        <v>15</v>
      </c>
      <c r="U1618" s="6">
        <v>0.88157351764816139</v>
      </c>
      <c r="V1618" s="6">
        <v>3</v>
      </c>
      <c r="W1618" s="6">
        <v>0.98186653330113371</v>
      </c>
      <c r="X1618" s="6">
        <v>3</v>
      </c>
      <c r="Y1618" s="6">
        <v>0.65411190735457236</v>
      </c>
      <c r="Z1618" s="6">
        <v>25</v>
      </c>
      <c r="AA1618" s="6">
        <v>0.88938513016169363</v>
      </c>
      <c r="AB1618" s="6">
        <v>4</v>
      </c>
      <c r="AC1618" s="6">
        <v>0.86421217276126516</v>
      </c>
      <c r="AD1618" s="6">
        <v>4</v>
      </c>
      <c r="AE1618" s="6">
        <v>0.58250772023953912</v>
      </c>
      <c r="AF1618" s="6">
        <v>15</v>
      </c>
      <c r="AG1618" s="6">
        <v>0.44993617032534461</v>
      </c>
      <c r="AH1618" s="6">
        <v>4</v>
      </c>
      <c r="AI1618" s="6">
        <v>0.5592331213134164</v>
      </c>
      <c r="AJ1618" s="6">
        <v>4</v>
      </c>
      <c r="AK1618" s="6">
        <v>0.55917009370030102</v>
      </c>
      <c r="AL1618" s="6">
        <v>15</v>
      </c>
      <c r="AM1618" s="6">
        <v>0.89855321322423465</v>
      </c>
      <c r="AN1618" s="6">
        <v>3</v>
      </c>
      <c r="AO1618" s="6">
        <v>0.67069143915696794</v>
      </c>
      <c r="AP1618" s="6">
        <v>4</v>
      </c>
      <c r="AQ1618" s="6">
        <v>0.91655239936309496</v>
      </c>
      <c r="AR1618" s="6">
        <v>10</v>
      </c>
      <c r="AS1618" s="6">
        <v>0.99999789913080683</v>
      </c>
      <c r="AT1618" s="6">
        <v>2</v>
      </c>
      <c r="AU1618" s="6">
        <v>0.31680019611252402</v>
      </c>
      <c r="AV1618" s="6">
        <v>3</v>
      </c>
      <c r="AW1618" s="6">
        <v>0.66132683894321165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5875264760494523</v>
      </c>
      <c r="H1619" s="6">
        <v>3</v>
      </c>
      <c r="I1619" s="6">
        <v>0.86746927990622014</v>
      </c>
      <c r="J1619" s="6">
        <v>2</v>
      </c>
      <c r="K1619" s="6">
        <v>0.9018529714797332</v>
      </c>
      <c r="L1619" s="6">
        <v>4</v>
      </c>
      <c r="M1619" s="6">
        <v>0.97532170944837926</v>
      </c>
      <c r="N1619" s="6">
        <v>20</v>
      </c>
      <c r="O1619" s="6">
        <v>0.65796349363092632</v>
      </c>
      <c r="P1619" s="6">
        <v>3</v>
      </c>
      <c r="Q1619" s="6">
        <v>0.75957949111029788</v>
      </c>
      <c r="R1619" s="6">
        <v>3</v>
      </c>
      <c r="S1619" s="6">
        <v>0.59889846664531221</v>
      </c>
      <c r="T1619" s="6">
        <v>15</v>
      </c>
      <c r="U1619" s="6">
        <v>0.88162696907089988</v>
      </c>
      <c r="V1619" s="6">
        <v>3</v>
      </c>
      <c r="W1619" s="6">
        <v>0.61230028196313013</v>
      </c>
      <c r="X1619" s="6">
        <v>2</v>
      </c>
      <c r="Y1619" s="6">
        <v>0.5175197967422005</v>
      </c>
      <c r="Z1619" s="6">
        <v>25</v>
      </c>
      <c r="AA1619" s="6">
        <v>0.86897870430079172</v>
      </c>
      <c r="AB1619" s="6">
        <v>4</v>
      </c>
      <c r="AC1619" s="6">
        <v>0.90184754234118669</v>
      </c>
      <c r="AD1619" s="6">
        <v>3</v>
      </c>
      <c r="AE1619" s="6">
        <v>0.90981819058315239</v>
      </c>
      <c r="AF1619" s="6">
        <v>15</v>
      </c>
      <c r="AG1619" s="6">
        <v>0.52673693481191963</v>
      </c>
      <c r="AH1619" s="6">
        <v>4</v>
      </c>
      <c r="AI1619" s="6">
        <v>0.52902538050734715</v>
      </c>
      <c r="AJ1619" s="6">
        <v>3</v>
      </c>
      <c r="AK1619" s="6">
        <v>0.8641940936317194</v>
      </c>
      <c r="AL1619" s="6">
        <v>15</v>
      </c>
      <c r="AM1619" s="6">
        <v>0.93564393144836555</v>
      </c>
      <c r="AN1619" s="6">
        <v>4</v>
      </c>
      <c r="AO1619" s="6">
        <v>0.94856063917060263</v>
      </c>
      <c r="AP1619" s="6">
        <v>4</v>
      </c>
      <c r="AQ1619" s="6">
        <v>0.67601205517437024</v>
      </c>
      <c r="AR1619" s="6">
        <v>10</v>
      </c>
      <c r="AS1619" s="6">
        <v>0.99999682630073616</v>
      </c>
      <c r="AT1619" s="6">
        <v>2</v>
      </c>
      <c r="AU1619" s="6">
        <v>0.50721801903581509</v>
      </c>
      <c r="AV1619" s="6">
        <v>2</v>
      </c>
      <c r="AW1619" s="6">
        <v>0.49903964873716777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4715850496181782</v>
      </c>
      <c r="H1620" s="6">
        <v>3</v>
      </c>
      <c r="I1620" s="6">
        <v>0.51220987286115038</v>
      </c>
      <c r="J1620" s="6">
        <v>2</v>
      </c>
      <c r="K1620" s="6">
        <v>0.9478073013567524</v>
      </c>
      <c r="L1620" s="6">
        <v>4</v>
      </c>
      <c r="M1620" s="6">
        <v>0.88277845517539388</v>
      </c>
      <c r="N1620" s="6">
        <v>20</v>
      </c>
      <c r="O1620" s="6">
        <v>0.82826547003408835</v>
      </c>
      <c r="P1620" s="6">
        <v>3</v>
      </c>
      <c r="Q1620" s="6">
        <v>0.52591714377106658</v>
      </c>
      <c r="R1620" s="6">
        <v>3</v>
      </c>
      <c r="S1620" s="6">
        <v>0.85098961821118413</v>
      </c>
      <c r="T1620" s="6">
        <v>15</v>
      </c>
      <c r="U1620" s="6">
        <v>0.53251152416943059</v>
      </c>
      <c r="V1620" s="6">
        <v>3</v>
      </c>
      <c r="W1620" s="6">
        <v>0.5834491194170951</v>
      </c>
      <c r="X1620" s="6">
        <v>3</v>
      </c>
      <c r="Y1620" s="6">
        <v>0.67145107831931894</v>
      </c>
      <c r="Z1620" s="6">
        <v>25</v>
      </c>
      <c r="AA1620" s="6">
        <v>0.62842660236933146</v>
      </c>
      <c r="AB1620" s="6">
        <v>4</v>
      </c>
      <c r="AC1620" s="6">
        <v>0.77190709458582651</v>
      </c>
      <c r="AD1620" s="6">
        <v>3</v>
      </c>
      <c r="AE1620" s="6">
        <v>0.52975039828406745</v>
      </c>
      <c r="AF1620" s="6">
        <v>15</v>
      </c>
      <c r="AG1620" s="6">
        <v>0.50529158009671571</v>
      </c>
      <c r="AH1620" s="6">
        <v>3</v>
      </c>
      <c r="AI1620" s="6">
        <v>0.53026226245796471</v>
      </c>
      <c r="AJ1620" s="6">
        <v>3</v>
      </c>
      <c r="AK1620" s="6">
        <v>0.66237305140769731</v>
      </c>
      <c r="AL1620" s="6">
        <v>15</v>
      </c>
      <c r="AM1620" s="6">
        <v>0.94208385907068415</v>
      </c>
      <c r="AN1620" s="6">
        <v>4</v>
      </c>
      <c r="AO1620" s="6">
        <v>0.82789180783539573</v>
      </c>
      <c r="AP1620" s="6">
        <v>4</v>
      </c>
      <c r="AQ1620" s="6">
        <v>0.89084265573116872</v>
      </c>
      <c r="AR1620" s="6">
        <v>10</v>
      </c>
      <c r="AS1620" s="6">
        <v>0.9999950382530095</v>
      </c>
      <c r="AT1620" s="6">
        <v>4</v>
      </c>
      <c r="AU1620" s="6">
        <v>0.70022165084191779</v>
      </c>
      <c r="AV1620" s="6">
        <v>4</v>
      </c>
      <c r="AW1620" s="6">
        <v>0.79467066342490911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2568665325452535</v>
      </c>
      <c r="H1621" s="6">
        <v>3</v>
      </c>
      <c r="I1621" s="6">
        <v>0.63877936239262456</v>
      </c>
      <c r="J1621" s="6">
        <v>2</v>
      </c>
      <c r="K1621" s="6">
        <v>0.95748520188227748</v>
      </c>
      <c r="L1621" s="6">
        <v>2</v>
      </c>
      <c r="M1621" s="6">
        <v>0.6333037146065551</v>
      </c>
      <c r="N1621" s="6">
        <v>20</v>
      </c>
      <c r="O1621" s="6">
        <v>0.8389403009940678</v>
      </c>
      <c r="P1621" s="6">
        <v>3</v>
      </c>
      <c r="Q1621" s="6">
        <v>0.75256006872260917</v>
      </c>
      <c r="R1621" s="6">
        <v>3</v>
      </c>
      <c r="S1621" s="6">
        <v>0.94649862789095141</v>
      </c>
      <c r="T1621" s="6">
        <v>20</v>
      </c>
      <c r="U1621" s="6">
        <v>0.61643901660327449</v>
      </c>
      <c r="V1621" s="6">
        <v>3</v>
      </c>
      <c r="W1621" s="6">
        <v>0.90156734126443838</v>
      </c>
      <c r="X1621" s="6">
        <v>3</v>
      </c>
      <c r="Y1621" s="6">
        <v>0.92028921887503079</v>
      </c>
      <c r="Z1621" s="6">
        <v>20</v>
      </c>
      <c r="AA1621" s="6">
        <v>0.86752462621180648</v>
      </c>
      <c r="AB1621" s="6">
        <v>3</v>
      </c>
      <c r="AC1621" s="6">
        <v>0.93547459522216414</v>
      </c>
      <c r="AD1621" s="6">
        <v>3</v>
      </c>
      <c r="AE1621" s="6">
        <v>0.92249965227979258</v>
      </c>
      <c r="AF1621" s="6">
        <v>20</v>
      </c>
      <c r="AG1621" s="6">
        <v>0.86592748455971047</v>
      </c>
      <c r="AH1621" s="6">
        <v>3</v>
      </c>
      <c r="AI1621" s="6">
        <v>0.90928958880217337</v>
      </c>
      <c r="AJ1621" s="6">
        <v>3</v>
      </c>
      <c r="AK1621" s="6">
        <v>0.9754400036385158</v>
      </c>
      <c r="AL1621" s="6">
        <v>10</v>
      </c>
      <c r="AM1621" s="6">
        <v>0.99830958416501603</v>
      </c>
      <c r="AN1621" s="6">
        <v>2</v>
      </c>
      <c r="AO1621" s="6">
        <v>0.79192450791494406</v>
      </c>
      <c r="AP1621" s="6">
        <v>2</v>
      </c>
      <c r="AQ1621" s="6">
        <v>0.70542985399222646</v>
      </c>
      <c r="AR1621" s="6">
        <v>10</v>
      </c>
      <c r="AS1621" s="6">
        <v>0.9999996871837189</v>
      </c>
      <c r="AT1621" s="6">
        <v>3</v>
      </c>
      <c r="AU1621" s="6">
        <v>0.55134970380242643</v>
      </c>
      <c r="AV1621" s="6">
        <v>3</v>
      </c>
      <c r="AW1621" s="6">
        <v>0.9541720651544181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60796069225640492</v>
      </c>
      <c r="H1622" s="6">
        <v>4</v>
      </c>
      <c r="I1622" s="6">
        <v>0.57635274570054396</v>
      </c>
      <c r="J1622" s="6">
        <v>2</v>
      </c>
      <c r="K1622" s="6">
        <v>0.66893195201428313</v>
      </c>
      <c r="L1622" s="6">
        <v>4</v>
      </c>
      <c r="M1622" s="6">
        <v>0.88061566219190268</v>
      </c>
      <c r="N1622" s="6">
        <v>20</v>
      </c>
      <c r="O1622" s="6">
        <v>0.81415844666436477</v>
      </c>
      <c r="P1622" s="6">
        <v>3</v>
      </c>
      <c r="Q1622" s="6">
        <v>0.49530108440503628</v>
      </c>
      <c r="R1622" s="6">
        <v>3</v>
      </c>
      <c r="S1622" s="6">
        <v>0.71125445495791229</v>
      </c>
      <c r="T1622" s="6">
        <v>15</v>
      </c>
      <c r="U1622" s="6">
        <v>0.66495912924298362</v>
      </c>
      <c r="V1622" s="6">
        <v>3</v>
      </c>
      <c r="W1622" s="6">
        <v>0.74057684957808101</v>
      </c>
      <c r="X1622" s="6">
        <v>3</v>
      </c>
      <c r="Y1622" s="6">
        <v>0.6572017040028717</v>
      </c>
      <c r="Z1622" s="6">
        <v>25</v>
      </c>
      <c r="AA1622" s="6">
        <v>0.76193392473611998</v>
      </c>
      <c r="AB1622" s="6">
        <v>4</v>
      </c>
      <c r="AC1622" s="6">
        <v>0.86198925809742988</v>
      </c>
      <c r="AD1622" s="6">
        <v>3</v>
      </c>
      <c r="AE1622" s="6">
        <v>0.58918179069813181</v>
      </c>
      <c r="AF1622" s="6">
        <v>10</v>
      </c>
      <c r="AG1622" s="6">
        <v>0.44196821997431679</v>
      </c>
      <c r="AH1622" s="6">
        <v>3</v>
      </c>
      <c r="AI1622" s="6">
        <v>0.69777095135076805</v>
      </c>
      <c r="AJ1622" s="6">
        <v>3</v>
      </c>
      <c r="AK1622" s="6">
        <v>0.67747481523776965</v>
      </c>
      <c r="AL1622" s="6">
        <v>20</v>
      </c>
      <c r="AM1622" s="6">
        <v>0.89873102754001444</v>
      </c>
      <c r="AN1622" s="6">
        <v>4</v>
      </c>
      <c r="AO1622" s="6">
        <v>0.97071510543645201</v>
      </c>
      <c r="AP1622" s="6">
        <v>4</v>
      </c>
      <c r="AQ1622" s="6">
        <v>0.85329152970804933</v>
      </c>
      <c r="AR1622" s="6">
        <v>10</v>
      </c>
      <c r="AS1622" s="6">
        <v>0.99999253499186336</v>
      </c>
      <c r="AT1622" s="6">
        <v>4</v>
      </c>
      <c r="AU1622" s="6">
        <v>0.53996038674190472</v>
      </c>
      <c r="AV1622" s="6">
        <v>4</v>
      </c>
      <c r="AW1622" s="6">
        <v>0.81518985658952359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61712002747555261</v>
      </c>
      <c r="H1623" s="6">
        <v>3</v>
      </c>
      <c r="I1623" s="6">
        <v>0.66233868838517473</v>
      </c>
      <c r="J1623" s="6">
        <v>2</v>
      </c>
      <c r="K1623" s="6">
        <v>0.87522552760586469</v>
      </c>
      <c r="L1623" s="6">
        <v>4</v>
      </c>
      <c r="M1623" s="6">
        <v>0.91648951686018354</v>
      </c>
      <c r="N1623" s="6">
        <v>20</v>
      </c>
      <c r="O1623" s="6">
        <v>0.82000683778205652</v>
      </c>
      <c r="P1623" s="6">
        <v>4</v>
      </c>
      <c r="Q1623" s="6">
        <v>0.59030460243090366</v>
      </c>
      <c r="R1623" s="6">
        <v>3</v>
      </c>
      <c r="S1623" s="6">
        <v>0.87997069781656068</v>
      </c>
      <c r="T1623" s="6">
        <v>15</v>
      </c>
      <c r="U1623" s="6">
        <v>0.6329341441044164</v>
      </c>
      <c r="V1623" s="6">
        <v>3</v>
      </c>
      <c r="W1623" s="6">
        <v>0.96434298893707415</v>
      </c>
      <c r="X1623" s="6">
        <v>3</v>
      </c>
      <c r="Y1623" s="6">
        <v>0.75455377571545479</v>
      </c>
      <c r="Z1623" s="6">
        <v>25</v>
      </c>
      <c r="AA1623" s="6">
        <v>0.8811300655035853</v>
      </c>
      <c r="AB1623" s="6">
        <v>4</v>
      </c>
      <c r="AC1623" s="6">
        <v>0.86269676738254475</v>
      </c>
      <c r="AD1623" s="6">
        <v>3</v>
      </c>
      <c r="AE1623" s="6">
        <v>0.63893883439993815</v>
      </c>
      <c r="AF1623" s="6">
        <v>15</v>
      </c>
      <c r="AG1623" s="6">
        <v>0.49628121360830119</v>
      </c>
      <c r="AH1623" s="6">
        <v>4</v>
      </c>
      <c r="AI1623" s="6">
        <v>0.75333688559759127</v>
      </c>
      <c r="AJ1623" s="6">
        <v>3</v>
      </c>
      <c r="AK1623" s="6">
        <v>0.63934591055463164</v>
      </c>
      <c r="AL1623" s="6">
        <v>15</v>
      </c>
      <c r="AM1623" s="6">
        <v>0.89118242553917193</v>
      </c>
      <c r="AN1623" s="6">
        <v>3</v>
      </c>
      <c r="AO1623" s="6">
        <v>0.55004295709306017</v>
      </c>
      <c r="AP1623" s="6">
        <v>4</v>
      </c>
      <c r="AQ1623" s="6">
        <v>0.98269065811864176</v>
      </c>
      <c r="AR1623" s="6">
        <v>10</v>
      </c>
      <c r="AS1623" s="6">
        <v>0.99999706470750793</v>
      </c>
      <c r="AT1623" s="6">
        <v>4</v>
      </c>
      <c r="AU1623" s="6">
        <v>0.4487629417684813</v>
      </c>
      <c r="AV1623" s="6">
        <v>3</v>
      </c>
      <c r="AW1623" s="6">
        <v>0.52897415745975651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4176107270610574</v>
      </c>
      <c r="H1624" s="6">
        <v>3</v>
      </c>
      <c r="I1624" s="6">
        <v>0.61337112628662527</v>
      </c>
      <c r="J1624" s="6">
        <v>2</v>
      </c>
      <c r="K1624" s="6">
        <v>0.89648638759082133</v>
      </c>
      <c r="L1624" s="6">
        <v>4</v>
      </c>
      <c r="M1624" s="6">
        <v>0.98139901597655754</v>
      </c>
      <c r="N1624" s="6">
        <v>20</v>
      </c>
      <c r="O1624" s="6">
        <v>0.44968900281336982</v>
      </c>
      <c r="P1624" s="6">
        <v>4</v>
      </c>
      <c r="Q1624" s="6">
        <v>0.8325507650064119</v>
      </c>
      <c r="R1624" s="6">
        <v>3</v>
      </c>
      <c r="S1624" s="6">
        <v>0.93018458410187177</v>
      </c>
      <c r="T1624" s="6">
        <v>15</v>
      </c>
      <c r="U1624" s="6">
        <v>0.85381010449102701</v>
      </c>
      <c r="V1624" s="6">
        <v>3</v>
      </c>
      <c r="W1624" s="6">
        <v>0.97518055062481301</v>
      </c>
      <c r="X1624" s="6">
        <v>3</v>
      </c>
      <c r="Y1624" s="6">
        <v>0.61451871179516659</v>
      </c>
      <c r="Z1624" s="6">
        <v>25</v>
      </c>
      <c r="AA1624" s="6">
        <v>0.839781852732846</v>
      </c>
      <c r="AB1624" s="6">
        <v>4</v>
      </c>
      <c r="AC1624" s="6">
        <v>0.79494432359029521</v>
      </c>
      <c r="AD1624" s="6">
        <v>3</v>
      </c>
      <c r="AE1624" s="6">
        <v>0.76099643938099326</v>
      </c>
      <c r="AF1624" s="6">
        <v>15</v>
      </c>
      <c r="AG1624" s="6">
        <v>0.4670179197470829</v>
      </c>
      <c r="AH1624" s="6">
        <v>4</v>
      </c>
      <c r="AI1624" s="6">
        <v>0.6215458050143462</v>
      </c>
      <c r="AJ1624" s="6">
        <v>3</v>
      </c>
      <c r="AK1624" s="6">
        <v>0.75688105856247279</v>
      </c>
      <c r="AL1624" s="6">
        <v>15</v>
      </c>
      <c r="AM1624" s="6">
        <v>0.90566757072522908</v>
      </c>
      <c r="AN1624" s="6">
        <v>4</v>
      </c>
      <c r="AO1624" s="6">
        <v>0.59859330982252046</v>
      </c>
      <c r="AP1624" s="6">
        <v>4</v>
      </c>
      <c r="AQ1624" s="6">
        <v>0.73456446502273898</v>
      </c>
      <c r="AR1624" s="6">
        <v>10</v>
      </c>
      <c r="AS1624" s="6">
        <v>0.99999694550396501</v>
      </c>
      <c r="AT1624" s="6">
        <v>3</v>
      </c>
      <c r="AU1624" s="6">
        <v>0.5833916350073749</v>
      </c>
      <c r="AV1624" s="6">
        <v>3</v>
      </c>
      <c r="AW1624" s="6">
        <v>0.38179796412965689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5378675224497061</v>
      </c>
      <c r="H1625" s="6">
        <v>4</v>
      </c>
      <c r="I1625" s="6">
        <v>0.65434941270847524</v>
      </c>
      <c r="J1625" s="6">
        <v>2</v>
      </c>
      <c r="K1625" s="6">
        <v>0.90920296127263089</v>
      </c>
      <c r="L1625" s="6">
        <v>4</v>
      </c>
      <c r="M1625" s="6">
        <v>0.80403133233225266</v>
      </c>
      <c r="N1625" s="6">
        <v>20</v>
      </c>
      <c r="O1625" s="6">
        <v>0.79205012502294592</v>
      </c>
      <c r="P1625" s="6">
        <v>3</v>
      </c>
      <c r="Q1625" s="6">
        <v>0.55775759419136084</v>
      </c>
      <c r="R1625" s="6">
        <v>3</v>
      </c>
      <c r="S1625" s="6">
        <v>0.76386981771163998</v>
      </c>
      <c r="T1625" s="6">
        <v>15</v>
      </c>
      <c r="U1625" s="6">
        <v>0.63421613227313434</v>
      </c>
      <c r="V1625" s="6">
        <v>3</v>
      </c>
      <c r="W1625" s="6">
        <v>0.65086399867768496</v>
      </c>
      <c r="X1625" s="6">
        <v>3</v>
      </c>
      <c r="Y1625" s="6">
        <v>0.67750146762125008</v>
      </c>
      <c r="Z1625" s="6">
        <v>25</v>
      </c>
      <c r="AA1625" s="6">
        <v>0.64344174783398989</v>
      </c>
      <c r="AB1625" s="6">
        <v>4</v>
      </c>
      <c r="AC1625" s="6">
        <v>0.84889086184290585</v>
      </c>
      <c r="AD1625" s="6">
        <v>3</v>
      </c>
      <c r="AE1625" s="6">
        <v>0.58923591542333587</v>
      </c>
      <c r="AF1625" s="6">
        <v>10</v>
      </c>
      <c r="AG1625" s="6">
        <v>0.45329995060631939</v>
      </c>
      <c r="AH1625" s="6">
        <v>3</v>
      </c>
      <c r="AI1625" s="6">
        <v>0.63654379333324107</v>
      </c>
      <c r="AJ1625" s="6">
        <v>3</v>
      </c>
      <c r="AK1625" s="6">
        <v>0.70327616252040004</v>
      </c>
      <c r="AL1625" s="6">
        <v>20</v>
      </c>
      <c r="AM1625" s="6">
        <v>0.84712592804785247</v>
      </c>
      <c r="AN1625" s="6">
        <v>4</v>
      </c>
      <c r="AO1625" s="6">
        <v>0.95311170322350058</v>
      </c>
      <c r="AP1625" s="6">
        <v>4</v>
      </c>
      <c r="AQ1625" s="6">
        <v>0.88639915170595984</v>
      </c>
      <c r="AR1625" s="6">
        <v>10</v>
      </c>
      <c r="AS1625" s="6">
        <v>0.9999914621674475</v>
      </c>
      <c r="AT1625" s="6">
        <v>4</v>
      </c>
      <c r="AU1625" s="6">
        <v>0.82205231697194781</v>
      </c>
      <c r="AV1625" s="6">
        <v>4</v>
      </c>
      <c r="AW1625" s="6">
        <v>0.84773872328448552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60824735856971612</v>
      </c>
      <c r="H1626" s="6">
        <v>3</v>
      </c>
      <c r="I1626" s="6">
        <v>0.56515468869905061</v>
      </c>
      <c r="J1626" s="6">
        <v>2</v>
      </c>
      <c r="K1626" s="6">
        <v>0.81475865372118039</v>
      </c>
      <c r="L1626" s="6">
        <v>2</v>
      </c>
      <c r="M1626" s="6">
        <v>0.58000079775671842</v>
      </c>
      <c r="N1626" s="6">
        <v>20</v>
      </c>
      <c r="O1626" s="6">
        <v>0.85768015389709795</v>
      </c>
      <c r="P1626" s="6">
        <v>4</v>
      </c>
      <c r="Q1626" s="6">
        <v>0.53020585085673022</v>
      </c>
      <c r="R1626" s="6">
        <v>4</v>
      </c>
      <c r="S1626" s="6">
        <v>0.67894549982387142</v>
      </c>
      <c r="T1626" s="6">
        <v>25</v>
      </c>
      <c r="U1626" s="6">
        <v>0.57504138894578505</v>
      </c>
      <c r="V1626" s="6">
        <v>3</v>
      </c>
      <c r="W1626" s="6">
        <v>0.59028317476274994</v>
      </c>
      <c r="X1626" s="6">
        <v>3</v>
      </c>
      <c r="Y1626" s="6">
        <v>0.86624706209907032</v>
      </c>
      <c r="Z1626" s="6">
        <v>25</v>
      </c>
      <c r="AA1626" s="6">
        <v>0.43312985494178002</v>
      </c>
      <c r="AB1626" s="6">
        <v>3</v>
      </c>
      <c r="AC1626" s="6">
        <v>0.67848447589894278</v>
      </c>
      <c r="AD1626" s="6">
        <v>3</v>
      </c>
      <c r="AE1626" s="6">
        <v>0.72436505069666013</v>
      </c>
      <c r="AF1626" s="6">
        <v>15</v>
      </c>
      <c r="AG1626" s="6">
        <v>0.90906875918286711</v>
      </c>
      <c r="AH1626" s="6">
        <v>4</v>
      </c>
      <c r="AI1626" s="6">
        <v>0.81523209267010976</v>
      </c>
      <c r="AJ1626" s="6">
        <v>4</v>
      </c>
      <c r="AK1626" s="6">
        <v>0.9032294864809931</v>
      </c>
      <c r="AL1626" s="6">
        <v>10</v>
      </c>
      <c r="AM1626" s="6">
        <v>0.99355301883702252</v>
      </c>
      <c r="AN1626" s="6">
        <v>2</v>
      </c>
      <c r="AO1626" s="6">
        <v>0.65054877698839142</v>
      </c>
      <c r="AP1626" s="6">
        <v>2</v>
      </c>
      <c r="AQ1626" s="6">
        <v>0.6789862106165383</v>
      </c>
      <c r="AR1626" s="6">
        <v>5</v>
      </c>
      <c r="AS1626" s="6">
        <v>0.99999837594471874</v>
      </c>
      <c r="AT1626" s="6">
        <v>3</v>
      </c>
      <c r="AU1626" s="6">
        <v>0.69661461555291881</v>
      </c>
      <c r="AV1626" s="6">
        <v>3</v>
      </c>
      <c r="AW1626" s="6">
        <v>0.91944745109989856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4</v>
      </c>
      <c r="G1627" s="6">
        <v>0.49838945970348869</v>
      </c>
      <c r="H1627" s="6">
        <v>3</v>
      </c>
      <c r="I1627" s="6">
        <v>0.6076166777919787</v>
      </c>
      <c r="J1627" s="6">
        <v>2</v>
      </c>
      <c r="K1627" s="6">
        <v>0.94047564817547868</v>
      </c>
      <c r="L1627" s="6">
        <v>4</v>
      </c>
      <c r="M1627" s="6">
        <v>0.9658803033718425</v>
      </c>
      <c r="N1627" s="6">
        <v>20</v>
      </c>
      <c r="O1627" s="6">
        <v>0.6324037650974571</v>
      </c>
      <c r="P1627" s="6">
        <v>3</v>
      </c>
      <c r="Q1627" s="6">
        <v>0.54986988580865792</v>
      </c>
      <c r="R1627" s="6">
        <v>3</v>
      </c>
      <c r="S1627" s="6">
        <v>0.51780735885227225</v>
      </c>
      <c r="T1627" s="6">
        <v>15</v>
      </c>
      <c r="U1627" s="6">
        <v>0.7757809186394542</v>
      </c>
      <c r="V1627" s="6">
        <v>3</v>
      </c>
      <c r="W1627" s="6">
        <v>0.6594943064455111</v>
      </c>
      <c r="X1627" s="6">
        <v>3</v>
      </c>
      <c r="Y1627" s="6">
        <v>0.60133886985146423</v>
      </c>
      <c r="Z1627" s="6">
        <v>25</v>
      </c>
      <c r="AA1627" s="6">
        <v>0.88840005948892253</v>
      </c>
      <c r="AB1627" s="6">
        <v>4</v>
      </c>
      <c r="AC1627" s="6">
        <v>0.87858456967068477</v>
      </c>
      <c r="AD1627" s="6">
        <v>4</v>
      </c>
      <c r="AE1627" s="6">
        <v>0.52911569813889558</v>
      </c>
      <c r="AF1627" s="6">
        <v>15</v>
      </c>
      <c r="AG1627" s="6">
        <v>0.50461349458479621</v>
      </c>
      <c r="AH1627" s="6">
        <v>3</v>
      </c>
      <c r="AI1627" s="6">
        <v>0.59058126036577807</v>
      </c>
      <c r="AJ1627" s="6">
        <v>3</v>
      </c>
      <c r="AK1627" s="6">
        <v>0.8700461959065805</v>
      </c>
      <c r="AL1627" s="6">
        <v>15</v>
      </c>
      <c r="AM1627" s="6">
        <v>0.90749973940517903</v>
      </c>
      <c r="AN1627" s="6">
        <v>4</v>
      </c>
      <c r="AO1627" s="6">
        <v>0.96021994345097317</v>
      </c>
      <c r="AP1627" s="6">
        <v>4</v>
      </c>
      <c r="AQ1627" s="6">
        <v>0.88053626946287744</v>
      </c>
      <c r="AR1627" s="6">
        <v>10</v>
      </c>
      <c r="AS1627" s="6">
        <v>0.9999981375378344</v>
      </c>
      <c r="AT1627" s="6">
        <v>2</v>
      </c>
      <c r="AU1627" s="6">
        <v>0.52727686914597516</v>
      </c>
      <c r="AV1627" s="6">
        <v>2</v>
      </c>
      <c r="AW1627" s="6">
        <v>0.67315754710182996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0113338538212879</v>
      </c>
      <c r="H1628" s="6">
        <v>2</v>
      </c>
      <c r="I1628" s="6">
        <v>0.56165853652400166</v>
      </c>
      <c r="J1628" s="6">
        <v>2</v>
      </c>
      <c r="K1628" s="6">
        <v>0.76025771842003032</v>
      </c>
      <c r="L1628" s="6">
        <v>4</v>
      </c>
      <c r="M1628" s="6">
        <v>0.71211924689466999</v>
      </c>
      <c r="N1628" s="6">
        <v>20</v>
      </c>
      <c r="O1628" s="6">
        <v>0.80211813617472016</v>
      </c>
      <c r="P1628" s="6">
        <v>3</v>
      </c>
      <c r="Q1628" s="6">
        <v>0.49736172535530448</v>
      </c>
      <c r="R1628" s="6">
        <v>3</v>
      </c>
      <c r="S1628" s="6">
        <v>0.67235174859116054</v>
      </c>
      <c r="T1628" s="6">
        <v>15</v>
      </c>
      <c r="U1628" s="6">
        <v>0.5669909140420365</v>
      </c>
      <c r="V1628" s="6">
        <v>3</v>
      </c>
      <c r="W1628" s="6">
        <v>0.69428599973642258</v>
      </c>
      <c r="X1628" s="6">
        <v>2</v>
      </c>
      <c r="Y1628" s="6">
        <v>0.48450976163539933</v>
      </c>
      <c r="Z1628" s="6">
        <v>25</v>
      </c>
      <c r="AA1628" s="6">
        <v>0.79209707122509299</v>
      </c>
      <c r="AB1628" s="6">
        <v>4</v>
      </c>
      <c r="AC1628" s="6">
        <v>0.84875488890679029</v>
      </c>
      <c r="AD1628" s="6">
        <v>3</v>
      </c>
      <c r="AE1628" s="6">
        <v>0.90560498220218755</v>
      </c>
      <c r="AF1628" s="6">
        <v>15</v>
      </c>
      <c r="AG1628" s="6">
        <v>0.496532320966179</v>
      </c>
      <c r="AH1628" s="6">
        <v>4</v>
      </c>
      <c r="AI1628" s="6">
        <v>0.65029234218189114</v>
      </c>
      <c r="AJ1628" s="6">
        <v>3</v>
      </c>
      <c r="AK1628" s="6">
        <v>0.80885616605402666</v>
      </c>
      <c r="AL1628" s="6">
        <v>15</v>
      </c>
      <c r="AM1628" s="6">
        <v>0.93030816826301221</v>
      </c>
      <c r="AN1628" s="6">
        <v>4</v>
      </c>
      <c r="AO1628" s="6">
        <v>0.5815918592638345</v>
      </c>
      <c r="AP1628" s="6">
        <v>4</v>
      </c>
      <c r="AQ1628" s="6">
        <v>0.74516253247574182</v>
      </c>
      <c r="AR1628" s="6">
        <v>10</v>
      </c>
      <c r="AS1628" s="6">
        <v>0.99999801833446356</v>
      </c>
      <c r="AT1628" s="6">
        <v>4</v>
      </c>
      <c r="AU1628" s="6">
        <v>0.44962550671253021</v>
      </c>
      <c r="AV1628" s="6">
        <v>3</v>
      </c>
      <c r="AW1628" s="6">
        <v>0.45994208481567977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694095088147952</v>
      </c>
      <c r="H1629" s="6">
        <v>3</v>
      </c>
      <c r="I1629" s="6">
        <v>0.72824747526546985</v>
      </c>
      <c r="J1629" s="6">
        <v>2</v>
      </c>
      <c r="K1629" s="6">
        <v>0.96189101765002871</v>
      </c>
      <c r="L1629" s="6">
        <v>4</v>
      </c>
      <c r="M1629" s="6">
        <v>0.83330609777337061</v>
      </c>
      <c r="N1629" s="6">
        <v>20</v>
      </c>
      <c r="O1629" s="6">
        <v>0.79316876625226873</v>
      </c>
      <c r="P1629" s="6">
        <v>4</v>
      </c>
      <c r="Q1629" s="6">
        <v>0.62079119098072955</v>
      </c>
      <c r="R1629" s="6">
        <v>3</v>
      </c>
      <c r="S1629" s="6">
        <v>0.94173719078971785</v>
      </c>
      <c r="T1629" s="6">
        <v>25</v>
      </c>
      <c r="U1629" s="6">
        <v>0.58984416741171164</v>
      </c>
      <c r="V1629" s="6">
        <v>4</v>
      </c>
      <c r="W1629" s="6">
        <v>0.90995035127327228</v>
      </c>
      <c r="X1629" s="6">
        <v>3</v>
      </c>
      <c r="Y1629" s="6">
        <v>0.62041724592021608</v>
      </c>
      <c r="Z1629" s="6">
        <v>20</v>
      </c>
      <c r="AA1629" s="6">
        <v>0.63595611474247593</v>
      </c>
      <c r="AB1629" s="6">
        <v>4</v>
      </c>
      <c r="AC1629" s="6">
        <v>0.77371233088532065</v>
      </c>
      <c r="AD1629" s="6">
        <v>3</v>
      </c>
      <c r="AE1629" s="6">
        <v>0.87838005898883242</v>
      </c>
      <c r="AF1629" s="6">
        <v>15</v>
      </c>
      <c r="AG1629" s="6">
        <v>0.91819377661484403</v>
      </c>
      <c r="AH1629" s="6">
        <v>4</v>
      </c>
      <c r="AI1629" s="6">
        <v>0.79197998416975668</v>
      </c>
      <c r="AJ1629" s="6">
        <v>3</v>
      </c>
      <c r="AK1629" s="6">
        <v>0.85625172911787828</v>
      </c>
      <c r="AL1629" s="6">
        <v>10</v>
      </c>
      <c r="AM1629" s="6">
        <v>0.89302180027642897</v>
      </c>
      <c r="AN1629" s="6">
        <v>3</v>
      </c>
      <c r="AO1629" s="6">
        <v>0.48993188879420912</v>
      </c>
      <c r="AP1629" s="6">
        <v>4</v>
      </c>
      <c r="AQ1629" s="6">
        <v>0.75555294523209549</v>
      </c>
      <c r="AR1629" s="6">
        <v>10</v>
      </c>
      <c r="AS1629" s="6">
        <v>0.99999801833446356</v>
      </c>
      <c r="AT1629" s="6">
        <v>4</v>
      </c>
      <c r="AU1629" s="6">
        <v>0.75637153130219503</v>
      </c>
      <c r="AV1629" s="6">
        <v>3</v>
      </c>
      <c r="AW1629" s="6">
        <v>0.62150512617263765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2464582137782223</v>
      </c>
      <c r="H1630" s="6">
        <v>2</v>
      </c>
      <c r="I1630" s="6">
        <v>0.49555305860817289</v>
      </c>
      <c r="J1630" s="6">
        <v>2</v>
      </c>
      <c r="K1630" s="6">
        <v>0.74642332495317987</v>
      </c>
      <c r="L1630" s="6">
        <v>4</v>
      </c>
      <c r="M1630" s="6">
        <v>0.70955318070804263</v>
      </c>
      <c r="N1630" s="6">
        <v>20</v>
      </c>
      <c r="O1630" s="6">
        <v>0.77991044499431239</v>
      </c>
      <c r="P1630" s="6">
        <v>3</v>
      </c>
      <c r="Q1630" s="6">
        <v>0.52825883372707483</v>
      </c>
      <c r="R1630" s="6">
        <v>3</v>
      </c>
      <c r="S1630" s="6">
        <v>0.88663758613895438</v>
      </c>
      <c r="T1630" s="6">
        <v>15</v>
      </c>
      <c r="U1630" s="6">
        <v>0.49927062278901818</v>
      </c>
      <c r="V1630" s="6">
        <v>3</v>
      </c>
      <c r="W1630" s="6">
        <v>0.71526566203785957</v>
      </c>
      <c r="X1630" s="6">
        <v>3</v>
      </c>
      <c r="Y1630" s="6">
        <v>0.62826525570256009</v>
      </c>
      <c r="Z1630" s="6">
        <v>25</v>
      </c>
      <c r="AA1630" s="6">
        <v>0.8618401296174707</v>
      </c>
      <c r="AB1630" s="6">
        <v>4</v>
      </c>
      <c r="AC1630" s="6">
        <v>0.77260651207966047</v>
      </c>
      <c r="AD1630" s="6">
        <v>3</v>
      </c>
      <c r="AE1630" s="6">
        <v>0.67672253837226237</v>
      </c>
      <c r="AF1630" s="6">
        <v>20</v>
      </c>
      <c r="AG1630" s="6">
        <v>0.46491157163778463</v>
      </c>
      <c r="AH1630" s="6">
        <v>4</v>
      </c>
      <c r="AI1630" s="6">
        <v>0.86664826201734146</v>
      </c>
      <c r="AJ1630" s="6">
        <v>3</v>
      </c>
      <c r="AK1630" s="6">
        <v>0.52748307471237232</v>
      </c>
      <c r="AL1630" s="6">
        <v>10</v>
      </c>
      <c r="AM1630" s="6">
        <v>0.89256931007165941</v>
      </c>
      <c r="AN1630" s="6">
        <v>3</v>
      </c>
      <c r="AO1630" s="6">
        <v>0.46729475191203101</v>
      </c>
      <c r="AP1630" s="6">
        <v>4</v>
      </c>
      <c r="AQ1630" s="6">
        <v>0.94428165404690889</v>
      </c>
      <c r="AR1630" s="6">
        <v>10</v>
      </c>
      <c r="AS1630" s="6">
        <v>0.99999706470750793</v>
      </c>
      <c r="AT1630" s="6">
        <v>4</v>
      </c>
      <c r="AU1630" s="6">
        <v>0.79758589882345632</v>
      </c>
      <c r="AV1630" s="6">
        <v>4</v>
      </c>
      <c r="AW1630" s="6">
        <v>0.53277735102338442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11994335386778</v>
      </c>
      <c r="H1631" s="6">
        <v>4</v>
      </c>
      <c r="I1631" s="6">
        <v>0.7762577514650677</v>
      </c>
      <c r="J1631" s="6">
        <v>2</v>
      </c>
      <c r="K1631" s="6">
        <v>0.84474779806716127</v>
      </c>
      <c r="L1631" s="6">
        <v>4</v>
      </c>
      <c r="M1631" s="6">
        <v>0.9924507691724207</v>
      </c>
      <c r="N1631" s="6">
        <v>20</v>
      </c>
      <c r="O1631" s="6">
        <v>0.73887742339398343</v>
      </c>
      <c r="P1631" s="6">
        <v>4</v>
      </c>
      <c r="Q1631" s="6">
        <v>0.87298799907592062</v>
      </c>
      <c r="R1631" s="6">
        <v>3</v>
      </c>
      <c r="S1631" s="6">
        <v>0.72932160874395002</v>
      </c>
      <c r="T1631" s="6">
        <v>25</v>
      </c>
      <c r="U1631" s="6">
        <v>0.55967019849500166</v>
      </c>
      <c r="V1631" s="6">
        <v>4</v>
      </c>
      <c r="W1631" s="6">
        <v>0.9036932331868136</v>
      </c>
      <c r="X1631" s="6">
        <v>3</v>
      </c>
      <c r="Y1631" s="6">
        <v>0.65061598214814109</v>
      </c>
      <c r="Z1631" s="6">
        <v>20</v>
      </c>
      <c r="AA1631" s="6">
        <v>0.68617071948107933</v>
      </c>
      <c r="AB1631" s="6">
        <v>4</v>
      </c>
      <c r="AC1631" s="6">
        <v>0.94621037020547905</v>
      </c>
      <c r="AD1631" s="6">
        <v>3</v>
      </c>
      <c r="AE1631" s="6">
        <v>0.83365962785916248</v>
      </c>
      <c r="AF1631" s="6">
        <v>15</v>
      </c>
      <c r="AG1631" s="6">
        <v>0.92372688503405376</v>
      </c>
      <c r="AH1631" s="6">
        <v>4</v>
      </c>
      <c r="AI1631" s="6">
        <v>0.94059639136792306</v>
      </c>
      <c r="AJ1631" s="6">
        <v>3</v>
      </c>
      <c r="AK1631" s="6">
        <v>0.87484820296503163</v>
      </c>
      <c r="AL1631" s="6">
        <v>10</v>
      </c>
      <c r="AM1631" s="6">
        <v>0.70557966087185675</v>
      </c>
      <c r="AN1631" s="6">
        <v>4</v>
      </c>
      <c r="AO1631" s="6">
        <v>0.84898691927827019</v>
      </c>
      <c r="AP1631" s="6">
        <v>4</v>
      </c>
      <c r="AQ1631" s="6">
        <v>0.84773915563134472</v>
      </c>
      <c r="AR1631" s="6">
        <v>10</v>
      </c>
      <c r="AS1631" s="6">
        <v>0.99999897196212839</v>
      </c>
      <c r="AT1631" s="6">
        <v>4</v>
      </c>
      <c r="AU1631" s="6">
        <v>0.66362085108143221</v>
      </c>
      <c r="AV1631" s="6">
        <v>4</v>
      </c>
      <c r="AW1631" s="6">
        <v>0.53488799989110347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63228253226936282</v>
      </c>
      <c r="H1632" s="6">
        <v>3</v>
      </c>
      <c r="I1632" s="6">
        <v>0.6196430205937189</v>
      </c>
      <c r="J1632" s="6">
        <v>2</v>
      </c>
      <c r="K1632" s="6">
        <v>0.95160632868759765</v>
      </c>
      <c r="L1632" s="6">
        <v>4</v>
      </c>
      <c r="M1632" s="6">
        <v>0.5780604679217699</v>
      </c>
      <c r="N1632" s="6">
        <v>20</v>
      </c>
      <c r="O1632" s="6">
        <v>0.84436074729630828</v>
      </c>
      <c r="P1632" s="6">
        <v>3</v>
      </c>
      <c r="Q1632" s="6">
        <v>0.67397366603352826</v>
      </c>
      <c r="R1632" s="6">
        <v>3</v>
      </c>
      <c r="S1632" s="6">
        <v>0.89789448283033069</v>
      </c>
      <c r="T1632" s="6">
        <v>15</v>
      </c>
      <c r="U1632" s="6">
        <v>0.4723749137029925</v>
      </c>
      <c r="V1632" s="6">
        <v>3</v>
      </c>
      <c r="W1632" s="6">
        <v>0.78801876969345319</v>
      </c>
      <c r="X1632" s="6">
        <v>3</v>
      </c>
      <c r="Y1632" s="6">
        <v>0.77696241634245256</v>
      </c>
      <c r="Z1632" s="6">
        <v>25</v>
      </c>
      <c r="AA1632" s="6">
        <v>0.79906625839661571</v>
      </c>
      <c r="AB1632" s="6">
        <v>4</v>
      </c>
      <c r="AC1632" s="6">
        <v>0.67602065410240109</v>
      </c>
      <c r="AD1632" s="6">
        <v>3</v>
      </c>
      <c r="AE1632" s="6">
        <v>0.52979888855714585</v>
      </c>
      <c r="AF1632" s="6">
        <v>15</v>
      </c>
      <c r="AG1632" s="6">
        <v>0.52426788205312602</v>
      </c>
      <c r="AH1632" s="6">
        <v>3</v>
      </c>
      <c r="AI1632" s="6">
        <v>0.73009793230139075</v>
      </c>
      <c r="AJ1632" s="6">
        <v>3</v>
      </c>
      <c r="AK1632" s="6">
        <v>0.68490129225566132</v>
      </c>
      <c r="AL1632" s="6">
        <v>15</v>
      </c>
      <c r="AM1632" s="6">
        <v>0.94190014237136588</v>
      </c>
      <c r="AN1632" s="6">
        <v>4</v>
      </c>
      <c r="AO1632" s="6">
        <v>0.66669790613734847</v>
      </c>
      <c r="AP1632" s="6">
        <v>4</v>
      </c>
      <c r="AQ1632" s="6">
        <v>0.9023951796071551</v>
      </c>
      <c r="AR1632" s="6">
        <v>10</v>
      </c>
      <c r="AS1632" s="6">
        <v>0.99999551506565731</v>
      </c>
      <c r="AT1632" s="6">
        <v>4</v>
      </c>
      <c r="AU1632" s="6">
        <v>0.54208725685103831</v>
      </c>
      <c r="AV1632" s="6">
        <v>4</v>
      </c>
      <c r="AW1632" s="6">
        <v>0.75358848939048806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7699696061042401</v>
      </c>
      <c r="H1633" s="6">
        <v>2</v>
      </c>
      <c r="I1633" s="6">
        <v>0.39384470386880882</v>
      </c>
      <c r="J1633" s="6">
        <v>2</v>
      </c>
      <c r="K1633" s="6">
        <v>0.64567671605793098</v>
      </c>
      <c r="L1633" s="6">
        <v>4</v>
      </c>
      <c r="M1633" s="6">
        <v>0.42884554064606151</v>
      </c>
      <c r="N1633" s="6">
        <v>20</v>
      </c>
      <c r="O1633" s="6">
        <v>0.74645938553504476</v>
      </c>
      <c r="P1633" s="6">
        <v>3</v>
      </c>
      <c r="Q1633" s="6">
        <v>0.52555669855203702</v>
      </c>
      <c r="R1633" s="6">
        <v>3</v>
      </c>
      <c r="S1633" s="6">
        <v>0.87399251275952017</v>
      </c>
      <c r="T1633" s="6">
        <v>15</v>
      </c>
      <c r="U1633" s="6">
        <v>0.50180536680469634</v>
      </c>
      <c r="V1633" s="6">
        <v>3</v>
      </c>
      <c r="W1633" s="6">
        <v>0.64722057043843573</v>
      </c>
      <c r="X1633" s="6">
        <v>3</v>
      </c>
      <c r="Y1633" s="6">
        <v>0.64152561876685343</v>
      </c>
      <c r="Z1633" s="6">
        <v>25</v>
      </c>
      <c r="AA1633" s="6">
        <v>0.85035556942273638</v>
      </c>
      <c r="AB1633" s="6">
        <v>4</v>
      </c>
      <c r="AC1633" s="6">
        <v>0.72782899889831709</v>
      </c>
      <c r="AD1633" s="6">
        <v>3</v>
      </c>
      <c r="AE1633" s="6">
        <v>0.64805601724525497</v>
      </c>
      <c r="AF1633" s="6">
        <v>20</v>
      </c>
      <c r="AG1633" s="6">
        <v>0.51920691246311457</v>
      </c>
      <c r="AH1633" s="6">
        <v>4</v>
      </c>
      <c r="AI1633" s="6">
        <v>0.88042777646814485</v>
      </c>
      <c r="AJ1633" s="6">
        <v>4</v>
      </c>
      <c r="AK1633" s="6">
        <v>0.52955684166733763</v>
      </c>
      <c r="AL1633" s="6">
        <v>10</v>
      </c>
      <c r="AM1633" s="6">
        <v>0.87976645392496089</v>
      </c>
      <c r="AN1633" s="6">
        <v>3</v>
      </c>
      <c r="AO1633" s="6">
        <v>0.56435691478616801</v>
      </c>
      <c r="AP1633" s="6">
        <v>4</v>
      </c>
      <c r="AQ1633" s="6">
        <v>0.43087829799239491</v>
      </c>
      <c r="AR1633" s="6">
        <v>10</v>
      </c>
      <c r="AS1633" s="6">
        <v>0.99999777992746441</v>
      </c>
      <c r="AT1633" s="6">
        <v>3</v>
      </c>
      <c r="AU1633" s="6">
        <v>0.47105411392723262</v>
      </c>
      <c r="AV1633" s="6">
        <v>3</v>
      </c>
      <c r="AW1633" s="6">
        <v>0.7544189565470496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50295225694379408</v>
      </c>
      <c r="H1634" s="6">
        <v>3</v>
      </c>
      <c r="I1634" s="6">
        <v>0.69615043483411221</v>
      </c>
      <c r="J1634" s="6">
        <v>2</v>
      </c>
      <c r="K1634" s="6">
        <v>0.65029153581988675</v>
      </c>
      <c r="L1634" s="6">
        <v>4</v>
      </c>
      <c r="M1634" s="6">
        <v>0.99526040250859127</v>
      </c>
      <c r="N1634" s="6">
        <v>20</v>
      </c>
      <c r="O1634" s="6">
        <v>0.39598505830204589</v>
      </c>
      <c r="P1634" s="6">
        <v>3</v>
      </c>
      <c r="Q1634" s="6">
        <v>0.47110023238244758</v>
      </c>
      <c r="R1634" s="6">
        <v>3</v>
      </c>
      <c r="S1634" s="6">
        <v>0.54327648943192619</v>
      </c>
      <c r="T1634" s="6">
        <v>15</v>
      </c>
      <c r="U1634" s="6">
        <v>0.68677101075553815</v>
      </c>
      <c r="V1634" s="6">
        <v>2</v>
      </c>
      <c r="W1634" s="6">
        <v>0.52931379380029397</v>
      </c>
      <c r="X1634" s="6">
        <v>2</v>
      </c>
      <c r="Y1634" s="6">
        <v>0.93237059426517088</v>
      </c>
      <c r="Z1634" s="6">
        <v>25</v>
      </c>
      <c r="AA1634" s="6">
        <v>0.64176231480707735</v>
      </c>
      <c r="AB1634" s="6">
        <v>3</v>
      </c>
      <c r="AC1634" s="6">
        <v>0.81407612312458633</v>
      </c>
      <c r="AD1634" s="6">
        <v>3</v>
      </c>
      <c r="AE1634" s="6">
        <v>0.67529111473207992</v>
      </c>
      <c r="AF1634" s="6">
        <v>10</v>
      </c>
      <c r="AG1634" s="6">
        <v>0.43556974772595708</v>
      </c>
      <c r="AH1634" s="6">
        <v>3</v>
      </c>
      <c r="AI1634" s="6">
        <v>0.75057124677701992</v>
      </c>
      <c r="AJ1634" s="6">
        <v>3</v>
      </c>
      <c r="AK1634" s="6">
        <v>0.69782032039198527</v>
      </c>
      <c r="AL1634" s="6">
        <v>20</v>
      </c>
      <c r="AM1634" s="6">
        <v>0.96131813981598324</v>
      </c>
      <c r="AN1634" s="6">
        <v>4</v>
      </c>
      <c r="AO1634" s="6">
        <v>0.98667965210649489</v>
      </c>
      <c r="AP1634" s="6">
        <v>4</v>
      </c>
      <c r="AQ1634" s="6">
        <v>0.95504893402248581</v>
      </c>
      <c r="AR1634" s="6">
        <v>10</v>
      </c>
      <c r="AS1634" s="6">
        <v>0.99999694550396501</v>
      </c>
      <c r="AT1634" s="6">
        <v>4</v>
      </c>
      <c r="AU1634" s="6">
        <v>0.77628165280919459</v>
      </c>
      <c r="AV1634" s="6">
        <v>4</v>
      </c>
      <c r="AW1634" s="6">
        <v>0.91232728331485557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3945978840578098</v>
      </c>
      <c r="H1635" s="6">
        <v>3</v>
      </c>
      <c r="I1635" s="6">
        <v>0.38331177001881173</v>
      </c>
      <c r="J1635" s="6">
        <v>2</v>
      </c>
      <c r="K1635" s="6">
        <v>0.95005241711420085</v>
      </c>
      <c r="L1635" s="6">
        <v>4</v>
      </c>
      <c r="M1635" s="6">
        <v>0.9556386964012008</v>
      </c>
      <c r="N1635" s="6">
        <v>20</v>
      </c>
      <c r="O1635" s="6">
        <v>0.84147640917378086</v>
      </c>
      <c r="P1635" s="6">
        <v>3</v>
      </c>
      <c r="Q1635" s="6">
        <v>0.58982676726542638</v>
      </c>
      <c r="R1635" s="6">
        <v>3</v>
      </c>
      <c r="S1635" s="6">
        <v>0.89785115148818295</v>
      </c>
      <c r="T1635" s="6">
        <v>20</v>
      </c>
      <c r="U1635" s="6">
        <v>0.39146982573320338</v>
      </c>
      <c r="V1635" s="6">
        <v>3</v>
      </c>
      <c r="W1635" s="6">
        <v>0.83883039862454645</v>
      </c>
      <c r="X1635" s="6">
        <v>3</v>
      </c>
      <c r="Y1635" s="6">
        <v>0.72407145262145856</v>
      </c>
      <c r="Z1635" s="6">
        <v>20</v>
      </c>
      <c r="AA1635" s="6">
        <v>0.86011819769349473</v>
      </c>
      <c r="AB1635" s="6">
        <v>3</v>
      </c>
      <c r="AC1635" s="6">
        <v>0.8564312011614853</v>
      </c>
      <c r="AD1635" s="6">
        <v>3</v>
      </c>
      <c r="AE1635" s="6">
        <v>0.8322641587960361</v>
      </c>
      <c r="AF1635" s="6">
        <v>20</v>
      </c>
      <c r="AG1635" s="6">
        <v>0.53738443862642904</v>
      </c>
      <c r="AH1635" s="6">
        <v>3</v>
      </c>
      <c r="AI1635" s="6">
        <v>0.81308253948971765</v>
      </c>
      <c r="AJ1635" s="6">
        <v>3</v>
      </c>
      <c r="AK1635" s="6">
        <v>0.93623509328727172</v>
      </c>
      <c r="AL1635" s="6">
        <v>10</v>
      </c>
      <c r="AM1635" s="6">
        <v>0.99340887935573141</v>
      </c>
      <c r="AN1635" s="6">
        <v>4</v>
      </c>
      <c r="AO1635" s="6">
        <v>0.76137307359081829</v>
      </c>
      <c r="AP1635" s="6">
        <v>4</v>
      </c>
      <c r="AQ1635" s="6">
        <v>0.90337753792631181</v>
      </c>
      <c r="AR1635" s="6">
        <v>10</v>
      </c>
      <c r="AS1635" s="6">
        <v>0.9999996871837189</v>
      </c>
      <c r="AT1635" s="6">
        <v>4</v>
      </c>
      <c r="AU1635" s="6">
        <v>0.71753724018384846</v>
      </c>
      <c r="AV1635" s="6">
        <v>4</v>
      </c>
      <c r="AW1635" s="6">
        <v>0.96839903345809974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4126143659001253</v>
      </c>
      <c r="H1636" s="6">
        <v>3</v>
      </c>
      <c r="I1636" s="6">
        <v>0.82406530382347576</v>
      </c>
      <c r="J1636" s="6">
        <v>2</v>
      </c>
      <c r="K1636" s="6">
        <v>0.93236976445571129</v>
      </c>
      <c r="L1636" s="6">
        <v>4</v>
      </c>
      <c r="M1636" s="6">
        <v>0.98428112460140804</v>
      </c>
      <c r="N1636" s="6">
        <v>20</v>
      </c>
      <c r="O1636" s="6">
        <v>0.72056291215391621</v>
      </c>
      <c r="P1636" s="6">
        <v>4</v>
      </c>
      <c r="Q1636" s="6">
        <v>0.67439468055238405</v>
      </c>
      <c r="R1636" s="6">
        <v>3</v>
      </c>
      <c r="S1636" s="6">
        <v>0.93049504872946642</v>
      </c>
      <c r="T1636" s="6">
        <v>15</v>
      </c>
      <c r="U1636" s="6">
        <v>0.54239853679984151</v>
      </c>
      <c r="V1636" s="6">
        <v>3</v>
      </c>
      <c r="W1636" s="6">
        <v>0.95889127867395785</v>
      </c>
      <c r="X1636" s="6">
        <v>2</v>
      </c>
      <c r="Y1636" s="6">
        <v>0.51909005214024184</v>
      </c>
      <c r="Z1636" s="6">
        <v>25</v>
      </c>
      <c r="AA1636" s="6">
        <v>0.90399833536685692</v>
      </c>
      <c r="AB1636" s="6">
        <v>4</v>
      </c>
      <c r="AC1636" s="6">
        <v>0.67224049030660682</v>
      </c>
      <c r="AD1636" s="6">
        <v>3</v>
      </c>
      <c r="AE1636" s="6">
        <v>0.94953815996573687</v>
      </c>
      <c r="AF1636" s="6">
        <v>15</v>
      </c>
      <c r="AG1636" s="6">
        <v>0.45145600171941752</v>
      </c>
      <c r="AH1636" s="6">
        <v>3</v>
      </c>
      <c r="AI1636" s="6">
        <v>0.49780810875445752</v>
      </c>
      <c r="AJ1636" s="6">
        <v>2</v>
      </c>
      <c r="AK1636" s="6">
        <v>0.82866891698000933</v>
      </c>
      <c r="AL1636" s="6">
        <v>15</v>
      </c>
      <c r="AM1636" s="6">
        <v>0.89688071852385998</v>
      </c>
      <c r="AN1636" s="6">
        <v>4</v>
      </c>
      <c r="AO1636" s="6">
        <v>0.92164371164032666</v>
      </c>
      <c r="AP1636" s="6">
        <v>4</v>
      </c>
      <c r="AQ1636" s="6">
        <v>0.48921799074353772</v>
      </c>
      <c r="AR1636" s="6">
        <v>10</v>
      </c>
      <c r="AS1636" s="6">
        <v>0.99999634948766314</v>
      </c>
      <c r="AT1636" s="6">
        <v>5</v>
      </c>
      <c r="AU1636" s="6">
        <v>0.70158833103263318</v>
      </c>
      <c r="AV1636" s="6">
        <v>4</v>
      </c>
      <c r="AW1636" s="6">
        <v>0.67396908302818148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67365204168822979</v>
      </c>
      <c r="H1637" s="6">
        <v>4</v>
      </c>
      <c r="I1637" s="6">
        <v>0.75265008028941272</v>
      </c>
      <c r="J1637" s="6">
        <v>2</v>
      </c>
      <c r="K1637" s="6">
        <v>0.83171510389854753</v>
      </c>
      <c r="L1637" s="6">
        <v>4</v>
      </c>
      <c r="M1637" s="6">
        <v>0.98127939367165518</v>
      </c>
      <c r="N1637" s="6">
        <v>20</v>
      </c>
      <c r="O1637" s="6">
        <v>0.5183552816054745</v>
      </c>
      <c r="P1637" s="6">
        <v>4</v>
      </c>
      <c r="Q1637" s="6">
        <v>0.71424028474561785</v>
      </c>
      <c r="R1637" s="6">
        <v>3</v>
      </c>
      <c r="S1637" s="6">
        <v>0.88821596653696466</v>
      </c>
      <c r="T1637" s="6">
        <v>15</v>
      </c>
      <c r="U1637" s="6">
        <v>0.85012478023109839</v>
      </c>
      <c r="V1637" s="6">
        <v>3</v>
      </c>
      <c r="W1637" s="6">
        <v>0.98359641541413367</v>
      </c>
      <c r="X1637" s="6">
        <v>2</v>
      </c>
      <c r="Y1637" s="6">
        <v>0.49851706373779231</v>
      </c>
      <c r="Z1637" s="6">
        <v>25</v>
      </c>
      <c r="AA1637" s="6">
        <v>0.87202469109335667</v>
      </c>
      <c r="AB1637" s="6">
        <v>4</v>
      </c>
      <c r="AC1637" s="6">
        <v>0.8728842593464472</v>
      </c>
      <c r="AD1637" s="6">
        <v>3</v>
      </c>
      <c r="AE1637" s="6">
        <v>0.95768807905992881</v>
      </c>
      <c r="AF1637" s="6">
        <v>15</v>
      </c>
      <c r="AG1637" s="6">
        <v>0.5051497292944287</v>
      </c>
      <c r="AH1637" s="6">
        <v>4</v>
      </c>
      <c r="AI1637" s="6">
        <v>0.56133213929326642</v>
      </c>
      <c r="AJ1637" s="6">
        <v>3</v>
      </c>
      <c r="AK1637" s="6">
        <v>0.90972702227033864</v>
      </c>
      <c r="AL1637" s="6">
        <v>15</v>
      </c>
      <c r="AM1637" s="6">
        <v>0.76968285931196223</v>
      </c>
      <c r="AN1637" s="6">
        <v>4</v>
      </c>
      <c r="AO1637" s="6">
        <v>0.62087420872923038</v>
      </c>
      <c r="AP1637" s="6">
        <v>5</v>
      </c>
      <c r="AQ1637" s="6">
        <v>0.62040364031919903</v>
      </c>
      <c r="AR1637" s="6">
        <v>10</v>
      </c>
      <c r="AS1637" s="6">
        <v>0.9999981375378344</v>
      </c>
      <c r="AT1637" s="6">
        <v>5</v>
      </c>
      <c r="AU1637" s="6">
        <v>0.38732220162563191</v>
      </c>
      <c r="AV1637" s="6">
        <v>4</v>
      </c>
      <c r="AW1637" s="6">
        <v>0.81578173615454763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2375447558217307</v>
      </c>
      <c r="H1638" s="6">
        <v>3</v>
      </c>
      <c r="I1638" s="6">
        <v>0.85141861656522599</v>
      </c>
      <c r="J1638" s="6">
        <v>2</v>
      </c>
      <c r="K1638" s="6">
        <v>0.88572276824439822</v>
      </c>
      <c r="L1638" s="6">
        <v>4</v>
      </c>
      <c r="M1638" s="6">
        <v>0.95497435143327325</v>
      </c>
      <c r="N1638" s="6">
        <v>20</v>
      </c>
      <c r="O1638" s="6">
        <v>0.59293778569457611</v>
      </c>
      <c r="P1638" s="6">
        <v>4</v>
      </c>
      <c r="Q1638" s="6">
        <v>0.69873603528038497</v>
      </c>
      <c r="R1638" s="6">
        <v>3</v>
      </c>
      <c r="S1638" s="6">
        <v>0.95850440575196116</v>
      </c>
      <c r="T1638" s="6">
        <v>15</v>
      </c>
      <c r="U1638" s="6">
        <v>0.55324212180429633</v>
      </c>
      <c r="V1638" s="6">
        <v>3</v>
      </c>
      <c r="W1638" s="6">
        <v>0.96881014507798324</v>
      </c>
      <c r="X1638" s="6">
        <v>2</v>
      </c>
      <c r="Y1638" s="6">
        <v>0.48924939954675523</v>
      </c>
      <c r="Z1638" s="6">
        <v>25</v>
      </c>
      <c r="AA1638" s="6">
        <v>0.88842093713563197</v>
      </c>
      <c r="AB1638" s="6">
        <v>4</v>
      </c>
      <c r="AC1638" s="6">
        <v>0.69336198589408105</v>
      </c>
      <c r="AD1638" s="6">
        <v>3</v>
      </c>
      <c r="AE1638" s="6">
        <v>0.89804050132389557</v>
      </c>
      <c r="AF1638" s="6">
        <v>15</v>
      </c>
      <c r="AG1638" s="6">
        <v>0.46471140522150067</v>
      </c>
      <c r="AH1638" s="6">
        <v>3</v>
      </c>
      <c r="AI1638" s="6">
        <v>0.58782728924687144</v>
      </c>
      <c r="AJ1638" s="6">
        <v>2</v>
      </c>
      <c r="AK1638" s="6">
        <v>0.76490677142525931</v>
      </c>
      <c r="AL1638" s="6">
        <v>15</v>
      </c>
      <c r="AM1638" s="6">
        <v>0.91560894628315759</v>
      </c>
      <c r="AN1638" s="6">
        <v>4</v>
      </c>
      <c r="AO1638" s="6">
        <v>0.79780512150217953</v>
      </c>
      <c r="AP1638" s="6">
        <v>4</v>
      </c>
      <c r="AQ1638" s="6">
        <v>0.49532555783622778</v>
      </c>
      <c r="AR1638" s="6">
        <v>10</v>
      </c>
      <c r="AS1638" s="6">
        <v>0.99999491904990812</v>
      </c>
      <c r="AT1638" s="6">
        <v>4</v>
      </c>
      <c r="AU1638" s="6">
        <v>0.46089026555174012</v>
      </c>
      <c r="AV1638" s="6">
        <v>3</v>
      </c>
      <c r="AW1638" s="6">
        <v>0.4631108947850861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7884422098547099</v>
      </c>
      <c r="H1639" s="6">
        <v>3</v>
      </c>
      <c r="I1639" s="6">
        <v>0.71722821323144326</v>
      </c>
      <c r="J1639" s="6">
        <v>2</v>
      </c>
      <c r="K1639" s="6">
        <v>0.92389219520796007</v>
      </c>
      <c r="L1639" s="6">
        <v>4</v>
      </c>
      <c r="M1639" s="6">
        <v>0.98788554014606023</v>
      </c>
      <c r="N1639" s="6">
        <v>20</v>
      </c>
      <c r="O1639" s="6">
        <v>0.80165544750866446</v>
      </c>
      <c r="P1639" s="6">
        <v>4</v>
      </c>
      <c r="Q1639" s="6">
        <v>0.72196875258068005</v>
      </c>
      <c r="R1639" s="6">
        <v>3</v>
      </c>
      <c r="S1639" s="6">
        <v>0.89084124374667839</v>
      </c>
      <c r="T1639" s="6">
        <v>15</v>
      </c>
      <c r="U1639" s="6">
        <v>0.682475158764552</v>
      </c>
      <c r="V1639" s="6">
        <v>3</v>
      </c>
      <c r="W1639" s="6">
        <v>0.96865935376466228</v>
      </c>
      <c r="X1639" s="6">
        <v>3</v>
      </c>
      <c r="Y1639" s="6">
        <v>0.59559830145383375</v>
      </c>
      <c r="Z1639" s="6">
        <v>25</v>
      </c>
      <c r="AA1639" s="6">
        <v>0.84059836622077577</v>
      </c>
      <c r="AB1639" s="6">
        <v>4</v>
      </c>
      <c r="AC1639" s="6">
        <v>0.87193450224375368</v>
      </c>
      <c r="AD1639" s="6">
        <v>3</v>
      </c>
      <c r="AE1639" s="6">
        <v>0.66724752497249951</v>
      </c>
      <c r="AF1639" s="6">
        <v>10</v>
      </c>
      <c r="AG1639" s="6">
        <v>0.5704647782347565</v>
      </c>
      <c r="AH1639" s="6">
        <v>3</v>
      </c>
      <c r="AI1639" s="6">
        <v>0.55844279045441381</v>
      </c>
      <c r="AJ1639" s="6">
        <v>3</v>
      </c>
      <c r="AK1639" s="6">
        <v>0.67874084218622688</v>
      </c>
      <c r="AL1639" s="6">
        <v>20</v>
      </c>
      <c r="AM1639" s="6">
        <v>0.96089925405257692</v>
      </c>
      <c r="AN1639" s="6">
        <v>4</v>
      </c>
      <c r="AO1639" s="6">
        <v>0.94936589423876816</v>
      </c>
      <c r="AP1639" s="6">
        <v>4</v>
      </c>
      <c r="AQ1639" s="6">
        <v>0.72297256760373763</v>
      </c>
      <c r="AR1639" s="6">
        <v>10</v>
      </c>
      <c r="AS1639" s="6">
        <v>0.99999682630073616</v>
      </c>
      <c r="AT1639" s="6">
        <v>4</v>
      </c>
      <c r="AU1639" s="6">
        <v>0.68089433254781739</v>
      </c>
      <c r="AV1639" s="6">
        <v>4</v>
      </c>
      <c r="AW1639" s="6">
        <v>0.53620010358327519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7720886190373126</v>
      </c>
      <c r="H1640" s="6">
        <v>3</v>
      </c>
      <c r="I1640" s="6">
        <v>0.87870641144066486</v>
      </c>
      <c r="J1640" s="6">
        <v>2</v>
      </c>
      <c r="K1640" s="6">
        <v>0.95995117038132649</v>
      </c>
      <c r="L1640" s="6">
        <v>4</v>
      </c>
      <c r="M1640" s="6">
        <v>0.96606271936345012</v>
      </c>
      <c r="N1640" s="6">
        <v>20</v>
      </c>
      <c r="O1640" s="6">
        <v>0.80340983131171084</v>
      </c>
      <c r="P1640" s="6">
        <v>4</v>
      </c>
      <c r="Q1640" s="6">
        <v>0.79494208185046356</v>
      </c>
      <c r="R1640" s="6">
        <v>3</v>
      </c>
      <c r="S1640" s="6">
        <v>0.77458454835700641</v>
      </c>
      <c r="T1640" s="6">
        <v>15</v>
      </c>
      <c r="U1640" s="6">
        <v>0.50305040759344821</v>
      </c>
      <c r="V1640" s="6">
        <v>3</v>
      </c>
      <c r="W1640" s="6">
        <v>0.94184250078837439</v>
      </c>
      <c r="X1640" s="6">
        <v>3</v>
      </c>
      <c r="Y1640" s="6">
        <v>0.71843240918761142</v>
      </c>
      <c r="Z1640" s="6">
        <v>25</v>
      </c>
      <c r="AA1640" s="6">
        <v>0.83343682042017653</v>
      </c>
      <c r="AB1640" s="6">
        <v>4</v>
      </c>
      <c r="AC1640" s="6">
        <v>0.8995986370143525</v>
      </c>
      <c r="AD1640" s="6">
        <v>3</v>
      </c>
      <c r="AE1640" s="6">
        <v>0.74243952457961837</v>
      </c>
      <c r="AF1640" s="6">
        <v>10</v>
      </c>
      <c r="AG1640" s="6">
        <v>0.52838238678442617</v>
      </c>
      <c r="AH1640" s="6">
        <v>3</v>
      </c>
      <c r="AI1640" s="6">
        <v>0.52802048430300685</v>
      </c>
      <c r="AJ1640" s="6">
        <v>3</v>
      </c>
      <c r="AK1640" s="6">
        <v>0.67749644057901059</v>
      </c>
      <c r="AL1640" s="6">
        <v>20</v>
      </c>
      <c r="AM1640" s="6">
        <v>0.97898474284603076</v>
      </c>
      <c r="AN1640" s="6">
        <v>4</v>
      </c>
      <c r="AO1640" s="6">
        <v>0.85109650070888121</v>
      </c>
      <c r="AP1640" s="6">
        <v>4</v>
      </c>
      <c r="AQ1640" s="6">
        <v>0.72628640841771586</v>
      </c>
      <c r="AR1640" s="6">
        <v>10</v>
      </c>
      <c r="AS1640" s="6">
        <v>0.99999563426852989</v>
      </c>
      <c r="AT1640" s="6">
        <v>4</v>
      </c>
      <c r="AU1640" s="6">
        <v>0.67264298029525482</v>
      </c>
      <c r="AV1640" s="6">
        <v>4</v>
      </c>
      <c r="AW1640" s="6">
        <v>0.67493809731263454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2280725811811661</v>
      </c>
      <c r="H1641" s="6">
        <v>3</v>
      </c>
      <c r="I1641" s="6">
        <v>0.73319269957610678</v>
      </c>
      <c r="J1641" s="6">
        <v>1</v>
      </c>
      <c r="K1641" s="6">
        <v>0.59124635742402731</v>
      </c>
      <c r="L1641" s="6">
        <v>4</v>
      </c>
      <c r="M1641" s="6">
        <v>0.98812362158476852</v>
      </c>
      <c r="N1641" s="6">
        <v>20</v>
      </c>
      <c r="O1641" s="6">
        <v>0.58465853676838431</v>
      </c>
      <c r="P1641" s="6">
        <v>3</v>
      </c>
      <c r="Q1641" s="6">
        <v>0.70407471443254577</v>
      </c>
      <c r="R1641" s="6">
        <v>3</v>
      </c>
      <c r="S1641" s="6">
        <v>0.55447917458638707</v>
      </c>
      <c r="T1641" s="6">
        <v>15</v>
      </c>
      <c r="U1641" s="6">
        <v>0.72359614717383469</v>
      </c>
      <c r="V1641" s="6">
        <v>3</v>
      </c>
      <c r="W1641" s="6">
        <v>0.68454911754878756</v>
      </c>
      <c r="X1641" s="6">
        <v>3</v>
      </c>
      <c r="Y1641" s="6">
        <v>0.59863195625409593</v>
      </c>
      <c r="Z1641" s="6">
        <v>25</v>
      </c>
      <c r="AA1641" s="6">
        <v>0.84253581270274558</v>
      </c>
      <c r="AB1641" s="6">
        <v>4</v>
      </c>
      <c r="AC1641" s="6">
        <v>0.77361613347481539</v>
      </c>
      <c r="AD1641" s="6">
        <v>3</v>
      </c>
      <c r="AE1641" s="6">
        <v>0.58982670828275263</v>
      </c>
      <c r="AF1641" s="6">
        <v>10</v>
      </c>
      <c r="AG1641" s="6">
        <v>0.4967869782293346</v>
      </c>
      <c r="AH1641" s="6">
        <v>3</v>
      </c>
      <c r="AI1641" s="6">
        <v>0.66507151683230947</v>
      </c>
      <c r="AJ1641" s="6">
        <v>3</v>
      </c>
      <c r="AK1641" s="6">
        <v>0.75269713744342381</v>
      </c>
      <c r="AL1641" s="6">
        <v>20</v>
      </c>
      <c r="AM1641" s="6">
        <v>0.97022752124945888</v>
      </c>
      <c r="AN1641" s="6">
        <v>4</v>
      </c>
      <c r="AO1641" s="6">
        <v>0.9767664105604722</v>
      </c>
      <c r="AP1641" s="6">
        <v>4</v>
      </c>
      <c r="AQ1641" s="6">
        <v>0.87313530203725309</v>
      </c>
      <c r="AR1641" s="6">
        <v>10</v>
      </c>
      <c r="AS1641" s="6">
        <v>0.99999706470750793</v>
      </c>
      <c r="AT1641" s="6">
        <v>4</v>
      </c>
      <c r="AU1641" s="6">
        <v>0.80218134557426835</v>
      </c>
      <c r="AV1641" s="6">
        <v>4</v>
      </c>
      <c r="AW1641" s="6">
        <v>0.82115106108953895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59098833470656664</v>
      </c>
      <c r="H1642" s="6">
        <v>3</v>
      </c>
      <c r="I1642" s="6">
        <v>0.61471966153645696</v>
      </c>
      <c r="J1642" s="6">
        <v>2</v>
      </c>
      <c r="K1642" s="6">
        <v>0.80260177467040683</v>
      </c>
      <c r="L1642" s="6">
        <v>4</v>
      </c>
      <c r="M1642" s="6">
        <v>0.97934672180900084</v>
      </c>
      <c r="N1642" s="6">
        <v>20</v>
      </c>
      <c r="O1642" s="6">
        <v>0.80572693838445275</v>
      </c>
      <c r="P1642" s="6">
        <v>3</v>
      </c>
      <c r="Q1642" s="6">
        <v>0.58411873702286454</v>
      </c>
      <c r="R1642" s="6">
        <v>3</v>
      </c>
      <c r="S1642" s="6">
        <v>0.69246616591410348</v>
      </c>
      <c r="T1642" s="6">
        <v>15</v>
      </c>
      <c r="U1642" s="6">
        <v>0.76484643795871254</v>
      </c>
      <c r="V1642" s="6">
        <v>3</v>
      </c>
      <c r="W1642" s="6">
        <v>0.6671209601220679</v>
      </c>
      <c r="X1642" s="6">
        <v>3</v>
      </c>
      <c r="Y1642" s="6">
        <v>0.69247068773293063</v>
      </c>
      <c r="Z1642" s="6">
        <v>25</v>
      </c>
      <c r="AA1642" s="6">
        <v>0.63555748888323094</v>
      </c>
      <c r="AB1642" s="6">
        <v>4</v>
      </c>
      <c r="AC1642" s="6">
        <v>0.81354848793477919</v>
      </c>
      <c r="AD1642" s="6">
        <v>3</v>
      </c>
      <c r="AE1642" s="6">
        <v>0.52961560985074974</v>
      </c>
      <c r="AF1642" s="6">
        <v>10</v>
      </c>
      <c r="AG1642" s="6">
        <v>0.58803838064966363</v>
      </c>
      <c r="AH1642" s="6">
        <v>3</v>
      </c>
      <c r="AI1642" s="6">
        <v>0.81554373392677881</v>
      </c>
      <c r="AJ1642" s="6">
        <v>3</v>
      </c>
      <c r="AK1642" s="6">
        <v>0.75269516537950709</v>
      </c>
      <c r="AL1642" s="6">
        <v>20</v>
      </c>
      <c r="AM1642" s="6">
        <v>0.92713973113700598</v>
      </c>
      <c r="AN1642" s="6">
        <v>4</v>
      </c>
      <c r="AO1642" s="6">
        <v>0.97804738715246931</v>
      </c>
      <c r="AP1642" s="6">
        <v>4</v>
      </c>
      <c r="AQ1642" s="6">
        <v>0.90165631231943399</v>
      </c>
      <c r="AR1642" s="6">
        <v>10</v>
      </c>
      <c r="AS1642" s="6">
        <v>0.99997823076095327</v>
      </c>
      <c r="AT1642" s="6">
        <v>4</v>
      </c>
      <c r="AU1642" s="6">
        <v>0.85699580960963884</v>
      </c>
      <c r="AV1642" s="6">
        <v>4</v>
      </c>
      <c r="AW1642" s="6">
        <v>0.84197125018175811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3</v>
      </c>
      <c r="G1643" s="6">
        <v>0.60150802620934218</v>
      </c>
      <c r="H1643" s="6">
        <v>3</v>
      </c>
      <c r="I1643" s="6">
        <v>0.47489960746067339</v>
      </c>
      <c r="J1643" s="6">
        <v>2</v>
      </c>
      <c r="K1643" s="6">
        <v>0.91245290483236963</v>
      </c>
      <c r="L1643" s="6">
        <v>2</v>
      </c>
      <c r="M1643" s="6">
        <v>0.71012819422388784</v>
      </c>
      <c r="N1643" s="6">
        <v>20</v>
      </c>
      <c r="O1643" s="6">
        <v>0.83440685487078459</v>
      </c>
      <c r="P1643" s="6">
        <v>3</v>
      </c>
      <c r="Q1643" s="6">
        <v>0.59203901651175372</v>
      </c>
      <c r="R1643" s="6">
        <v>3</v>
      </c>
      <c r="S1643" s="6">
        <v>0.90771558665858387</v>
      </c>
      <c r="T1643" s="6">
        <v>25</v>
      </c>
      <c r="U1643" s="6">
        <v>0.5533655306891907</v>
      </c>
      <c r="V1643" s="6">
        <v>3</v>
      </c>
      <c r="W1643" s="6">
        <v>0.62137109440153049</v>
      </c>
      <c r="X1643" s="6">
        <v>3</v>
      </c>
      <c r="Y1643" s="6">
        <v>0.73590129448572728</v>
      </c>
      <c r="Z1643" s="6">
        <v>20</v>
      </c>
      <c r="AA1643" s="6">
        <v>0.62780306026519417</v>
      </c>
      <c r="AB1643" s="6">
        <v>3</v>
      </c>
      <c r="AC1643" s="6">
        <v>0.89562503618298273</v>
      </c>
      <c r="AD1643" s="6">
        <v>3</v>
      </c>
      <c r="AE1643" s="6">
        <v>0.66371941936973478</v>
      </c>
      <c r="AF1643" s="6">
        <v>15</v>
      </c>
      <c r="AG1643" s="6">
        <v>0.94573779751002696</v>
      </c>
      <c r="AH1643" s="6">
        <v>3</v>
      </c>
      <c r="AI1643" s="6">
        <v>0.61817820839153081</v>
      </c>
      <c r="AJ1643" s="6">
        <v>3</v>
      </c>
      <c r="AK1643" s="6">
        <v>0.86497870573558455</v>
      </c>
      <c r="AL1643" s="6">
        <v>10</v>
      </c>
      <c r="AM1643" s="6">
        <v>0.98702247577442603</v>
      </c>
      <c r="AN1643" s="6">
        <v>2</v>
      </c>
      <c r="AO1643" s="6">
        <v>0.77059832532625527</v>
      </c>
      <c r="AP1643" s="6">
        <v>2</v>
      </c>
      <c r="AQ1643" s="6">
        <v>0.56162706767780823</v>
      </c>
      <c r="AR1643" s="6">
        <v>10</v>
      </c>
      <c r="AS1643" s="6">
        <v>0.9999981375378344</v>
      </c>
      <c r="AT1643" s="6">
        <v>3</v>
      </c>
      <c r="AU1643" s="6">
        <v>0.692243885335036</v>
      </c>
      <c r="AV1643" s="6">
        <v>3</v>
      </c>
      <c r="AW1643" s="6">
        <v>0.91429180682229905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0909027409412</v>
      </c>
      <c r="H1644" s="6">
        <v>3</v>
      </c>
      <c r="I1644" s="6">
        <v>0.70057419612926086</v>
      </c>
      <c r="J1644" s="6">
        <v>2</v>
      </c>
      <c r="K1644" s="6">
        <v>0.75785818641908864</v>
      </c>
      <c r="L1644" s="6">
        <v>4</v>
      </c>
      <c r="M1644" s="6">
        <v>0.98852347949803943</v>
      </c>
      <c r="N1644" s="6">
        <v>25</v>
      </c>
      <c r="O1644" s="6">
        <v>0.49495077787210923</v>
      </c>
      <c r="P1644" s="6">
        <v>2</v>
      </c>
      <c r="Q1644" s="6">
        <v>0.44916684851950678</v>
      </c>
      <c r="R1644" s="6">
        <v>3</v>
      </c>
      <c r="S1644" s="6">
        <v>0.55942942421489072</v>
      </c>
      <c r="T1644" s="6">
        <v>20</v>
      </c>
      <c r="U1644" s="6">
        <v>0.74431193838213461</v>
      </c>
      <c r="V1644" s="6">
        <v>3</v>
      </c>
      <c r="W1644" s="6">
        <v>0.89444964646415681</v>
      </c>
      <c r="X1644" s="6">
        <v>2</v>
      </c>
      <c r="Y1644" s="6">
        <v>0.63714901389890344</v>
      </c>
      <c r="Z1644" s="6">
        <v>20</v>
      </c>
      <c r="AA1644" s="6">
        <v>0.49511132139040798</v>
      </c>
      <c r="AB1644" s="6">
        <v>3</v>
      </c>
      <c r="AC1644" s="6">
        <v>0.73062037278811209</v>
      </c>
      <c r="AD1644" s="6">
        <v>2</v>
      </c>
      <c r="AE1644" s="6">
        <v>0.63871682895410808</v>
      </c>
      <c r="AF1644" s="6">
        <v>15</v>
      </c>
      <c r="AG1644" s="6">
        <v>0.77289487945345325</v>
      </c>
      <c r="AH1644" s="6">
        <v>3</v>
      </c>
      <c r="AI1644" s="6">
        <v>0.82468158889580312</v>
      </c>
      <c r="AJ1644" s="6">
        <v>2</v>
      </c>
      <c r="AK1644" s="6">
        <v>0.67669200534016138</v>
      </c>
      <c r="AL1644" s="6">
        <v>10</v>
      </c>
      <c r="AM1644" s="6">
        <v>0.88039551818539052</v>
      </c>
      <c r="AN1644" s="6">
        <v>4</v>
      </c>
      <c r="AO1644" s="6">
        <v>0.99161064768057072</v>
      </c>
      <c r="AP1644" s="6">
        <v>4</v>
      </c>
      <c r="AQ1644" s="6">
        <v>0.64856675692958743</v>
      </c>
      <c r="AR1644" s="6">
        <v>10</v>
      </c>
      <c r="AS1644" s="6">
        <v>0.9999981375378344</v>
      </c>
      <c r="AT1644" s="6">
        <v>4</v>
      </c>
      <c r="AU1644" s="6">
        <v>0.49668959765567822</v>
      </c>
      <c r="AV1644" s="6">
        <v>4</v>
      </c>
      <c r="AW1644" s="6">
        <v>0.6787224485586385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59000873919332208</v>
      </c>
      <c r="H1645" s="6">
        <v>3</v>
      </c>
      <c r="I1645" s="6">
        <v>0.61693525237988067</v>
      </c>
      <c r="J1645" s="6">
        <v>2</v>
      </c>
      <c r="K1645" s="6">
        <v>0.96025907609170946</v>
      </c>
      <c r="L1645" s="6">
        <v>4</v>
      </c>
      <c r="M1645" s="6">
        <v>0.67173573318008439</v>
      </c>
      <c r="N1645" s="6">
        <v>20</v>
      </c>
      <c r="O1645" s="6">
        <v>0.76105484048857319</v>
      </c>
      <c r="P1645" s="6">
        <v>3</v>
      </c>
      <c r="Q1645" s="6">
        <v>0.61851882566352245</v>
      </c>
      <c r="R1645" s="6">
        <v>3</v>
      </c>
      <c r="S1645" s="6">
        <v>0.9317005911878361</v>
      </c>
      <c r="T1645" s="6">
        <v>20</v>
      </c>
      <c r="U1645" s="6">
        <v>0.48250215108778899</v>
      </c>
      <c r="V1645" s="6">
        <v>3</v>
      </c>
      <c r="W1645" s="6">
        <v>0.72139636452302114</v>
      </c>
      <c r="X1645" s="6">
        <v>3</v>
      </c>
      <c r="Y1645" s="6">
        <v>0.84491157674984929</v>
      </c>
      <c r="Z1645" s="6">
        <v>20</v>
      </c>
      <c r="AA1645" s="6">
        <v>0.87139014913905088</v>
      </c>
      <c r="AB1645" s="6">
        <v>3</v>
      </c>
      <c r="AC1645" s="6">
        <v>0.80548254207628345</v>
      </c>
      <c r="AD1645" s="6">
        <v>3</v>
      </c>
      <c r="AE1645" s="6">
        <v>0.79785921452315012</v>
      </c>
      <c r="AF1645" s="6">
        <v>20</v>
      </c>
      <c r="AG1645" s="6">
        <v>0.82780187055487409</v>
      </c>
      <c r="AH1645" s="6">
        <v>3</v>
      </c>
      <c r="AI1645" s="6">
        <v>0.88961989655868201</v>
      </c>
      <c r="AJ1645" s="6">
        <v>3</v>
      </c>
      <c r="AK1645" s="6">
        <v>0.97046748915662007</v>
      </c>
      <c r="AL1645" s="6">
        <v>10</v>
      </c>
      <c r="AM1645" s="6">
        <v>0.99587503911957109</v>
      </c>
      <c r="AN1645" s="6">
        <v>3</v>
      </c>
      <c r="AO1645" s="6">
        <v>0.47533469596194772</v>
      </c>
      <c r="AP1645" s="6">
        <v>3</v>
      </c>
      <c r="AQ1645" s="6">
        <v>0.59848149705050957</v>
      </c>
      <c r="AR1645" s="6">
        <v>10</v>
      </c>
      <c r="AS1645" s="6">
        <v>0.99999980638736874</v>
      </c>
      <c r="AT1645" s="6">
        <v>3</v>
      </c>
      <c r="AU1645" s="6">
        <v>0.79269567118732609</v>
      </c>
      <c r="AV1645" s="6">
        <v>3</v>
      </c>
      <c r="AW1645" s="6">
        <v>0.97950544368191894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79979814652116898</v>
      </c>
      <c r="H1646" s="6">
        <v>3</v>
      </c>
      <c r="I1646" s="6">
        <v>0.78753597246892382</v>
      </c>
      <c r="J1646" s="6">
        <v>2</v>
      </c>
      <c r="K1646" s="6">
        <v>0.93181805249482919</v>
      </c>
      <c r="L1646" s="6">
        <v>4</v>
      </c>
      <c r="M1646" s="6">
        <v>0.93260299794816159</v>
      </c>
      <c r="N1646" s="6">
        <v>20</v>
      </c>
      <c r="O1646" s="6">
        <v>0.76638233646580511</v>
      </c>
      <c r="P1646" s="6">
        <v>3</v>
      </c>
      <c r="Q1646" s="6">
        <v>0.56446370121612333</v>
      </c>
      <c r="R1646" s="6">
        <v>3</v>
      </c>
      <c r="S1646" s="6">
        <v>0.55646956488261046</v>
      </c>
      <c r="T1646" s="6">
        <v>15</v>
      </c>
      <c r="U1646" s="6">
        <v>0.35129108401739362</v>
      </c>
      <c r="V1646" s="6">
        <v>3</v>
      </c>
      <c r="W1646" s="6">
        <v>0.64959042505404774</v>
      </c>
      <c r="X1646" s="6">
        <v>2</v>
      </c>
      <c r="Y1646" s="6">
        <v>0.58838293091354255</v>
      </c>
      <c r="Z1646" s="6">
        <v>25</v>
      </c>
      <c r="AA1646" s="6">
        <v>0.87099728433914503</v>
      </c>
      <c r="AB1646" s="6">
        <v>4</v>
      </c>
      <c r="AC1646" s="6">
        <v>0.87648088779354838</v>
      </c>
      <c r="AD1646" s="6">
        <v>3</v>
      </c>
      <c r="AE1646" s="6">
        <v>0.91572468198997625</v>
      </c>
      <c r="AF1646" s="6">
        <v>15</v>
      </c>
      <c r="AG1646" s="6">
        <v>0.42997775680196942</v>
      </c>
      <c r="AH1646" s="6">
        <v>4</v>
      </c>
      <c r="AI1646" s="6">
        <v>0.62030073629843829</v>
      </c>
      <c r="AJ1646" s="6">
        <v>3</v>
      </c>
      <c r="AK1646" s="6">
        <v>0.87329773777381747</v>
      </c>
      <c r="AL1646" s="6">
        <v>15</v>
      </c>
      <c r="AM1646" s="6">
        <v>0.90309647315338093</v>
      </c>
      <c r="AN1646" s="6">
        <v>4</v>
      </c>
      <c r="AO1646" s="6">
        <v>0.95695437853288057</v>
      </c>
      <c r="AP1646" s="6">
        <v>4</v>
      </c>
      <c r="AQ1646" s="6">
        <v>0.74929929686610564</v>
      </c>
      <c r="AR1646" s="6">
        <v>10</v>
      </c>
      <c r="AS1646" s="6">
        <v>0.99999634948766314</v>
      </c>
      <c r="AT1646" s="6">
        <v>4</v>
      </c>
      <c r="AU1646" s="6">
        <v>0.66640092505014359</v>
      </c>
      <c r="AV1646" s="6">
        <v>4</v>
      </c>
      <c r="AW1646" s="6">
        <v>0.63735122610528572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4170267893723261</v>
      </c>
      <c r="H1647" s="6">
        <v>3</v>
      </c>
      <c r="I1647" s="6">
        <v>0.73795856569685658</v>
      </c>
      <c r="J1647" s="6">
        <v>2</v>
      </c>
      <c r="K1647" s="6">
        <v>0.94154598481612195</v>
      </c>
      <c r="L1647" s="6">
        <v>3</v>
      </c>
      <c r="M1647" s="6">
        <v>0.95060462164043269</v>
      </c>
      <c r="N1647" s="6">
        <v>20</v>
      </c>
      <c r="O1647" s="6">
        <v>0.80385579929479034</v>
      </c>
      <c r="P1647" s="6">
        <v>3</v>
      </c>
      <c r="Q1647" s="6">
        <v>0.68887799439371089</v>
      </c>
      <c r="R1647" s="6">
        <v>4</v>
      </c>
      <c r="S1647" s="6">
        <v>0.55017613861394499</v>
      </c>
      <c r="T1647" s="6">
        <v>25</v>
      </c>
      <c r="U1647" s="6">
        <v>0.70189157391357648</v>
      </c>
      <c r="V1647" s="6">
        <v>4</v>
      </c>
      <c r="W1647" s="6">
        <v>0.98443509789685568</v>
      </c>
      <c r="X1647" s="6">
        <v>3</v>
      </c>
      <c r="Y1647" s="6">
        <v>0.84933806494700481</v>
      </c>
      <c r="Z1647" s="6">
        <v>20</v>
      </c>
      <c r="AA1647" s="6">
        <v>0.57324920160324966</v>
      </c>
      <c r="AB1647" s="6">
        <v>4</v>
      </c>
      <c r="AC1647" s="6">
        <v>0.94648998261196737</v>
      </c>
      <c r="AD1647" s="6">
        <v>4</v>
      </c>
      <c r="AE1647" s="6">
        <v>0.60573060376273513</v>
      </c>
      <c r="AF1647" s="6">
        <v>15</v>
      </c>
      <c r="AG1647" s="6">
        <v>0.94290165621521016</v>
      </c>
      <c r="AH1647" s="6">
        <v>3</v>
      </c>
      <c r="AI1647" s="6">
        <v>0.4939365556007716</v>
      </c>
      <c r="AJ1647" s="6">
        <v>3</v>
      </c>
      <c r="AK1647" s="6">
        <v>0.75096889213501139</v>
      </c>
      <c r="AL1647" s="6">
        <v>10</v>
      </c>
      <c r="AM1647" s="6">
        <v>0.95755952764076002</v>
      </c>
      <c r="AN1647" s="6">
        <v>3</v>
      </c>
      <c r="AO1647" s="6">
        <v>0.56737597486768732</v>
      </c>
      <c r="AP1647" s="6">
        <v>4</v>
      </c>
      <c r="AQ1647" s="6">
        <v>0.74471374450778127</v>
      </c>
      <c r="AR1647" s="6">
        <v>10</v>
      </c>
      <c r="AS1647" s="6">
        <v>0.99999885275865807</v>
      </c>
      <c r="AT1647" s="6">
        <v>4</v>
      </c>
      <c r="AU1647" s="6">
        <v>0.70028486270336376</v>
      </c>
      <c r="AV1647" s="6">
        <v>4</v>
      </c>
      <c r="AW1647" s="6">
        <v>0.6143812347587192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50274997502809426</v>
      </c>
      <c r="H1648" s="6">
        <v>3</v>
      </c>
      <c r="I1648" s="6">
        <v>0.78849540509196447</v>
      </c>
      <c r="J1648" s="6">
        <v>2</v>
      </c>
      <c r="K1648" s="6">
        <v>0.9377343303473068</v>
      </c>
      <c r="L1648" s="6">
        <v>3</v>
      </c>
      <c r="M1648" s="6">
        <v>0.82141061868401632</v>
      </c>
      <c r="N1648" s="6">
        <v>20</v>
      </c>
      <c r="O1648" s="6">
        <v>0.7987610813675684</v>
      </c>
      <c r="P1648" s="6">
        <v>4</v>
      </c>
      <c r="Q1648" s="6">
        <v>0.9806100529322932</v>
      </c>
      <c r="R1648" s="6">
        <v>4</v>
      </c>
      <c r="S1648" s="6">
        <v>0.91958372882717521</v>
      </c>
      <c r="T1648" s="6">
        <v>25</v>
      </c>
      <c r="U1648" s="6">
        <v>0.78025586580988049</v>
      </c>
      <c r="V1648" s="6">
        <v>4</v>
      </c>
      <c r="W1648" s="6">
        <v>0.53115873842214123</v>
      </c>
      <c r="X1648" s="6">
        <v>4</v>
      </c>
      <c r="Y1648" s="6">
        <v>0.67644678276597148</v>
      </c>
      <c r="Z1648" s="6">
        <v>25</v>
      </c>
      <c r="AA1648" s="6">
        <v>0.45183479669352777</v>
      </c>
      <c r="AB1648" s="6">
        <v>4</v>
      </c>
      <c r="AC1648" s="6">
        <v>0.94486992354967325</v>
      </c>
      <c r="AD1648" s="6">
        <v>4</v>
      </c>
      <c r="AE1648" s="6">
        <v>0.87492777402753052</v>
      </c>
      <c r="AF1648" s="6">
        <v>15</v>
      </c>
      <c r="AG1648" s="6">
        <v>0.90151511948868346</v>
      </c>
      <c r="AH1648" s="6">
        <v>4</v>
      </c>
      <c r="AI1648" s="6">
        <v>0.87006722517727331</v>
      </c>
      <c r="AJ1648" s="6">
        <v>4</v>
      </c>
      <c r="AK1648" s="6">
        <v>0.93547782635699617</v>
      </c>
      <c r="AL1648" s="6">
        <v>10</v>
      </c>
      <c r="AM1648" s="6">
        <v>0.99588520825068994</v>
      </c>
      <c r="AN1648" s="6">
        <v>3</v>
      </c>
      <c r="AO1648" s="6">
        <v>0.9764712441246749</v>
      </c>
      <c r="AP1648" s="6">
        <v>4</v>
      </c>
      <c r="AQ1648" s="6">
        <v>0.52980316405142813</v>
      </c>
      <c r="AR1648" s="6">
        <v>5</v>
      </c>
      <c r="AS1648" s="6">
        <v>0.99999885275865807</v>
      </c>
      <c r="AT1648" s="6">
        <v>3</v>
      </c>
      <c r="AU1648" s="6">
        <v>0.68652013106608545</v>
      </c>
      <c r="AV1648" s="6">
        <v>3</v>
      </c>
      <c r="AW1648" s="6">
        <v>0.8327980026826467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7254118323514143</v>
      </c>
      <c r="H1649" s="6">
        <v>3</v>
      </c>
      <c r="I1649" s="6">
        <v>0.51372729951849194</v>
      </c>
      <c r="J1649" s="6">
        <v>2</v>
      </c>
      <c r="K1649" s="6">
        <v>0.88835517865161673</v>
      </c>
      <c r="L1649" s="6">
        <v>3</v>
      </c>
      <c r="M1649" s="6">
        <v>0.83825722879387787</v>
      </c>
      <c r="N1649" s="6">
        <v>20</v>
      </c>
      <c r="O1649" s="6">
        <v>0.83015504867911993</v>
      </c>
      <c r="P1649" s="6">
        <v>4</v>
      </c>
      <c r="Q1649" s="6">
        <v>0.91428075767257821</v>
      </c>
      <c r="R1649" s="6">
        <v>3</v>
      </c>
      <c r="S1649" s="6">
        <v>0.56200389416119811</v>
      </c>
      <c r="T1649" s="6">
        <v>25</v>
      </c>
      <c r="U1649" s="6">
        <v>0.84401208986852561</v>
      </c>
      <c r="V1649" s="6">
        <v>4</v>
      </c>
      <c r="W1649" s="6">
        <v>0.91470801858788442</v>
      </c>
      <c r="X1649" s="6">
        <v>4</v>
      </c>
      <c r="Y1649" s="6">
        <v>0.95663605085429793</v>
      </c>
      <c r="Z1649" s="6">
        <v>20</v>
      </c>
      <c r="AA1649" s="6">
        <v>0.42448003760583408</v>
      </c>
      <c r="AB1649" s="6">
        <v>4</v>
      </c>
      <c r="AC1649" s="6">
        <v>0.98247681940300291</v>
      </c>
      <c r="AD1649" s="6">
        <v>4</v>
      </c>
      <c r="AE1649" s="6">
        <v>0.90448218527620772</v>
      </c>
      <c r="AF1649" s="6">
        <v>15</v>
      </c>
      <c r="AG1649" s="6">
        <v>0.94305969223199471</v>
      </c>
      <c r="AH1649" s="6">
        <v>4</v>
      </c>
      <c r="AI1649" s="6">
        <v>0.75259224887915455</v>
      </c>
      <c r="AJ1649" s="6">
        <v>4</v>
      </c>
      <c r="AK1649" s="6">
        <v>0.67729464444838816</v>
      </c>
      <c r="AL1649" s="6">
        <v>10</v>
      </c>
      <c r="AM1649" s="6">
        <v>0.92395937015588614</v>
      </c>
      <c r="AN1649" s="6">
        <v>3</v>
      </c>
      <c r="AO1649" s="6">
        <v>0.96314663001528988</v>
      </c>
      <c r="AP1649" s="6">
        <v>4</v>
      </c>
      <c r="AQ1649" s="6">
        <v>0.85123925007292844</v>
      </c>
      <c r="AR1649" s="6">
        <v>10</v>
      </c>
      <c r="AS1649" s="6">
        <v>0.99999909116577301</v>
      </c>
      <c r="AT1649" s="6">
        <v>3</v>
      </c>
      <c r="AU1649" s="6">
        <v>0.90363892285554093</v>
      </c>
      <c r="AV1649" s="6">
        <v>3</v>
      </c>
      <c r="AW1649" s="6">
        <v>0.66682509089280451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62651580970520315</v>
      </c>
      <c r="H1650" s="6">
        <v>3</v>
      </c>
      <c r="I1650" s="6">
        <v>0.56868192965657527</v>
      </c>
      <c r="J1650" s="6">
        <v>2</v>
      </c>
      <c r="K1650" s="6">
        <v>0.96734954714259502</v>
      </c>
      <c r="L1650" s="6">
        <v>2</v>
      </c>
      <c r="M1650" s="6">
        <v>0.46099652683239373</v>
      </c>
      <c r="N1650" s="6">
        <v>20</v>
      </c>
      <c r="O1650" s="6">
        <v>0.87452461273213866</v>
      </c>
      <c r="P1650" s="6">
        <v>3</v>
      </c>
      <c r="Q1650" s="6">
        <v>0.62143104096248325</v>
      </c>
      <c r="R1650" s="6">
        <v>3</v>
      </c>
      <c r="S1650" s="6">
        <v>0.8772185902039531</v>
      </c>
      <c r="T1650" s="6">
        <v>20</v>
      </c>
      <c r="U1650" s="6">
        <v>0.44160661699247589</v>
      </c>
      <c r="V1650" s="6">
        <v>3</v>
      </c>
      <c r="W1650" s="6">
        <v>0.93680681215204398</v>
      </c>
      <c r="X1650" s="6">
        <v>3</v>
      </c>
      <c r="Y1650" s="6">
        <v>0.87954305680448919</v>
      </c>
      <c r="Z1650" s="6">
        <v>20</v>
      </c>
      <c r="AA1650" s="6">
        <v>0.77616538228871823</v>
      </c>
      <c r="AB1650" s="6">
        <v>3</v>
      </c>
      <c r="AC1650" s="6">
        <v>0.93019273720548235</v>
      </c>
      <c r="AD1650" s="6">
        <v>3</v>
      </c>
      <c r="AE1650" s="6">
        <v>0.857964015800605</v>
      </c>
      <c r="AF1650" s="6">
        <v>20</v>
      </c>
      <c r="AG1650" s="6">
        <v>0.73585541247040265</v>
      </c>
      <c r="AH1650" s="6">
        <v>3</v>
      </c>
      <c r="AI1650" s="6">
        <v>0.8329679191349123</v>
      </c>
      <c r="AJ1650" s="6">
        <v>3</v>
      </c>
      <c r="AK1650" s="6">
        <v>0.97143161382449494</v>
      </c>
      <c r="AL1650" s="6">
        <v>10</v>
      </c>
      <c r="AM1650" s="6">
        <v>0.99774286417069147</v>
      </c>
      <c r="AN1650" s="6">
        <v>2</v>
      </c>
      <c r="AO1650" s="6">
        <v>0.74683047552432846</v>
      </c>
      <c r="AP1650" s="6">
        <v>2</v>
      </c>
      <c r="AQ1650" s="6">
        <v>0.59177581896371911</v>
      </c>
      <c r="AR1650" s="6">
        <v>10</v>
      </c>
      <c r="AS1650" s="6">
        <v>0.99999956798009337</v>
      </c>
      <c r="AT1650" s="6">
        <v>3</v>
      </c>
      <c r="AU1650" s="6">
        <v>0.60933147830378531</v>
      </c>
      <c r="AV1650" s="6">
        <v>3</v>
      </c>
      <c r="AW1650" s="6">
        <v>0.96978469988758931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6419996374576793</v>
      </c>
      <c r="H1651" s="6">
        <v>2</v>
      </c>
      <c r="I1651" s="6">
        <v>0.47180944176011369</v>
      </c>
      <c r="J1651" s="6">
        <v>2</v>
      </c>
      <c r="K1651" s="6">
        <v>0.76025771842003032</v>
      </c>
      <c r="L1651" s="6">
        <v>2</v>
      </c>
      <c r="M1651" s="6">
        <v>0.71592471084608489</v>
      </c>
      <c r="N1651" s="6">
        <v>20</v>
      </c>
      <c r="O1651" s="6">
        <v>0.78964144787312618</v>
      </c>
      <c r="P1651" s="6">
        <v>3</v>
      </c>
      <c r="Q1651" s="6">
        <v>0.58989365741343402</v>
      </c>
      <c r="R1651" s="6">
        <v>3</v>
      </c>
      <c r="S1651" s="6">
        <v>0.84797971030805319</v>
      </c>
      <c r="T1651" s="6">
        <v>25</v>
      </c>
      <c r="U1651" s="6">
        <v>0.58304972772492292</v>
      </c>
      <c r="V1651" s="6">
        <v>3</v>
      </c>
      <c r="W1651" s="6">
        <v>0.49645041478540619</v>
      </c>
      <c r="X1651" s="6">
        <v>4</v>
      </c>
      <c r="Y1651" s="6">
        <v>0.52048203833748452</v>
      </c>
      <c r="Z1651" s="6">
        <v>20</v>
      </c>
      <c r="AA1651" s="6">
        <v>0.45014062726678511</v>
      </c>
      <c r="AB1651" s="6">
        <v>3</v>
      </c>
      <c r="AC1651" s="6">
        <v>0.82658110158130293</v>
      </c>
      <c r="AD1651" s="6">
        <v>3</v>
      </c>
      <c r="AE1651" s="6">
        <v>0.78138566641208129</v>
      </c>
      <c r="AF1651" s="6">
        <v>15</v>
      </c>
      <c r="AG1651" s="6">
        <v>0.9491119633344427</v>
      </c>
      <c r="AH1651" s="6">
        <v>3</v>
      </c>
      <c r="AI1651" s="6">
        <v>0.61963997815395699</v>
      </c>
      <c r="AJ1651" s="6">
        <v>4</v>
      </c>
      <c r="AK1651" s="6">
        <v>0.72812612293568058</v>
      </c>
      <c r="AL1651" s="6">
        <v>10</v>
      </c>
      <c r="AM1651" s="6">
        <v>0.98969372144178824</v>
      </c>
      <c r="AN1651" s="6">
        <v>2</v>
      </c>
      <c r="AO1651" s="6">
        <v>0.77928033705381961</v>
      </c>
      <c r="AP1651" s="6">
        <v>3</v>
      </c>
      <c r="AQ1651" s="6">
        <v>0.72501747570302755</v>
      </c>
      <c r="AR1651" s="6">
        <v>10</v>
      </c>
      <c r="AS1651" s="6">
        <v>0.99999897196212839</v>
      </c>
      <c r="AT1651" s="6">
        <v>3</v>
      </c>
      <c r="AU1651" s="6">
        <v>0.63073583443557635</v>
      </c>
      <c r="AV1651" s="6">
        <v>3</v>
      </c>
      <c r="AW1651" s="6">
        <v>0.56855416118230706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6385356371458228</v>
      </c>
      <c r="H1652" s="6">
        <v>2</v>
      </c>
      <c r="I1652" s="6">
        <v>0.49949374674546032</v>
      </c>
      <c r="J1652" s="6">
        <v>1</v>
      </c>
      <c r="K1652" s="6">
        <v>0.49658316847919409</v>
      </c>
      <c r="L1652" s="6">
        <v>1</v>
      </c>
      <c r="M1652" s="6">
        <v>0.86988416489219955</v>
      </c>
      <c r="N1652" s="6">
        <v>20</v>
      </c>
      <c r="O1652" s="6">
        <v>0.85870124623538979</v>
      </c>
      <c r="P1652" s="6">
        <v>4</v>
      </c>
      <c r="Q1652" s="6">
        <v>0.87679354922058672</v>
      </c>
      <c r="R1652" s="6">
        <v>4</v>
      </c>
      <c r="S1652" s="6">
        <v>0.78664504120664558</v>
      </c>
      <c r="T1652" s="6">
        <v>25</v>
      </c>
      <c r="U1652" s="6">
        <v>0.60752974621695333</v>
      </c>
      <c r="V1652" s="6">
        <v>4</v>
      </c>
      <c r="W1652" s="6">
        <v>0.74863638547316358</v>
      </c>
      <c r="X1652" s="6">
        <v>4</v>
      </c>
      <c r="Y1652" s="6">
        <v>0.71090601853807533</v>
      </c>
      <c r="Z1652" s="6">
        <v>25</v>
      </c>
      <c r="AA1652" s="6">
        <v>0.51000051676478231</v>
      </c>
      <c r="AB1652" s="6">
        <v>4</v>
      </c>
      <c r="AC1652" s="6">
        <v>0.67676647939320866</v>
      </c>
      <c r="AD1652" s="6">
        <v>4</v>
      </c>
      <c r="AE1652" s="6">
        <v>0.80211160695966566</v>
      </c>
      <c r="AF1652" s="6">
        <v>15</v>
      </c>
      <c r="AG1652" s="6">
        <v>0.93209283582772762</v>
      </c>
      <c r="AH1652" s="6">
        <v>3</v>
      </c>
      <c r="AI1652" s="6">
        <v>0.49598162465996048</v>
      </c>
      <c r="AJ1652" s="6">
        <v>3</v>
      </c>
      <c r="AK1652" s="6">
        <v>0.59213264896514783</v>
      </c>
      <c r="AL1652" s="6">
        <v>10</v>
      </c>
      <c r="AM1652" s="6">
        <v>0.95193773570586016</v>
      </c>
      <c r="AN1652" s="6">
        <v>2</v>
      </c>
      <c r="AO1652" s="6">
        <v>0.97039069522087884</v>
      </c>
      <c r="AP1652" s="6">
        <v>2</v>
      </c>
      <c r="AQ1652" s="6">
        <v>0.85184892155056324</v>
      </c>
      <c r="AR1652" s="6">
        <v>5</v>
      </c>
      <c r="AS1652" s="6">
        <v>0.99999801833446356</v>
      </c>
      <c r="AT1652" s="6">
        <v>3</v>
      </c>
      <c r="AU1652" s="6">
        <v>0.52557635474013131</v>
      </c>
      <c r="AV1652" s="6">
        <v>3</v>
      </c>
      <c r="AW1652" s="6">
        <v>0.88322627864619763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325914144810193</v>
      </c>
      <c r="H1653" s="6">
        <v>3</v>
      </c>
      <c r="I1653" s="6">
        <v>0.51371188793068134</v>
      </c>
      <c r="J1653" s="6">
        <v>2</v>
      </c>
      <c r="K1653" s="6">
        <v>0.64995485002826014</v>
      </c>
      <c r="L1653" s="6">
        <v>2</v>
      </c>
      <c r="M1653" s="6">
        <v>0.70391508358987898</v>
      </c>
      <c r="N1653" s="6">
        <v>20</v>
      </c>
      <c r="O1653" s="6">
        <v>0.82806130291545477</v>
      </c>
      <c r="P1653" s="6">
        <v>3</v>
      </c>
      <c r="Q1653" s="6">
        <v>0.49929743434134571</v>
      </c>
      <c r="R1653" s="6">
        <v>3</v>
      </c>
      <c r="S1653" s="6">
        <v>0.87674423973797422</v>
      </c>
      <c r="T1653" s="6">
        <v>25</v>
      </c>
      <c r="U1653" s="6">
        <v>0.62733938556394864</v>
      </c>
      <c r="V1653" s="6">
        <v>4</v>
      </c>
      <c r="W1653" s="6">
        <v>0.75471433165611135</v>
      </c>
      <c r="X1653" s="6">
        <v>4</v>
      </c>
      <c r="Y1653" s="6">
        <v>0.83534120404332901</v>
      </c>
      <c r="Z1653" s="6">
        <v>25</v>
      </c>
      <c r="AA1653" s="6">
        <v>0.47715533080629902</v>
      </c>
      <c r="AB1653" s="6">
        <v>4</v>
      </c>
      <c r="AC1653" s="6">
        <v>0.65125479706952483</v>
      </c>
      <c r="AD1653" s="6">
        <v>3</v>
      </c>
      <c r="AE1653" s="6">
        <v>0.59210981084931313</v>
      </c>
      <c r="AF1653" s="6">
        <v>15</v>
      </c>
      <c r="AG1653" s="6">
        <v>0.94317038847349899</v>
      </c>
      <c r="AH1653" s="6">
        <v>4</v>
      </c>
      <c r="AI1653" s="6">
        <v>0.62055607981045302</v>
      </c>
      <c r="AJ1653" s="6">
        <v>4</v>
      </c>
      <c r="AK1653" s="6">
        <v>0.83343020295809378</v>
      </c>
      <c r="AL1653" s="6">
        <v>10</v>
      </c>
      <c r="AM1653" s="6">
        <v>0.98378501646714178</v>
      </c>
      <c r="AN1653" s="6">
        <v>2</v>
      </c>
      <c r="AO1653" s="6">
        <v>0.59232269482342781</v>
      </c>
      <c r="AP1653" s="6">
        <v>3</v>
      </c>
      <c r="AQ1653" s="6">
        <v>0.5310274309685501</v>
      </c>
      <c r="AR1653" s="6">
        <v>5</v>
      </c>
      <c r="AS1653" s="6">
        <v>0.99999861435166004</v>
      </c>
      <c r="AT1653" s="6">
        <v>3</v>
      </c>
      <c r="AU1653" s="6">
        <v>0.54898064121378287</v>
      </c>
      <c r="AV1653" s="6">
        <v>3</v>
      </c>
      <c r="AW1653" s="6">
        <v>0.77162168068324444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7045224792934055</v>
      </c>
      <c r="H1654" s="6">
        <v>3</v>
      </c>
      <c r="I1654" s="6">
        <v>0.51756057890898011</v>
      </c>
      <c r="J1654" s="6">
        <v>1</v>
      </c>
      <c r="K1654" s="6">
        <v>0.67884247087285265</v>
      </c>
      <c r="L1654" s="6">
        <v>2</v>
      </c>
      <c r="M1654" s="6">
        <v>0.87597073161703276</v>
      </c>
      <c r="N1654" s="6">
        <v>20</v>
      </c>
      <c r="O1654" s="6">
        <v>0.80678184147774701</v>
      </c>
      <c r="P1654" s="6">
        <v>4</v>
      </c>
      <c r="Q1654" s="6">
        <v>0.62187044233790978</v>
      </c>
      <c r="R1654" s="6">
        <v>4</v>
      </c>
      <c r="S1654" s="6">
        <v>0.7542151249975324</v>
      </c>
      <c r="T1654" s="6">
        <v>20</v>
      </c>
      <c r="U1654" s="6">
        <v>0.55548415175688937</v>
      </c>
      <c r="V1654" s="6">
        <v>4</v>
      </c>
      <c r="W1654" s="6">
        <v>0.56182425023384663</v>
      </c>
      <c r="X1654" s="6">
        <v>4</v>
      </c>
      <c r="Y1654" s="6">
        <v>0.86516524120450111</v>
      </c>
      <c r="Z1654" s="6">
        <v>20</v>
      </c>
      <c r="AA1654" s="6">
        <v>0.67261920278617127</v>
      </c>
      <c r="AB1654" s="6">
        <v>4</v>
      </c>
      <c r="AC1654" s="6">
        <v>0.7048832448687401</v>
      </c>
      <c r="AD1654" s="6">
        <v>4</v>
      </c>
      <c r="AE1654" s="6">
        <v>0.75360032835865132</v>
      </c>
      <c r="AF1654" s="6">
        <v>20</v>
      </c>
      <c r="AG1654" s="6">
        <v>0.97754977568713863</v>
      </c>
      <c r="AH1654" s="6">
        <v>4</v>
      </c>
      <c r="AI1654" s="6">
        <v>0.96361507876341079</v>
      </c>
      <c r="AJ1654" s="6">
        <v>4</v>
      </c>
      <c r="AK1654" s="6">
        <v>0.97062872631338726</v>
      </c>
      <c r="AL1654" s="6">
        <v>10</v>
      </c>
      <c r="AM1654" s="6">
        <v>0.99887291823430602</v>
      </c>
      <c r="AN1654" s="6">
        <v>3</v>
      </c>
      <c r="AO1654" s="6">
        <v>0.56209458080546926</v>
      </c>
      <c r="AP1654" s="6">
        <v>3</v>
      </c>
      <c r="AQ1654" s="6">
        <v>0.94785549100058653</v>
      </c>
      <c r="AR1654" s="6">
        <v>10</v>
      </c>
      <c r="AS1654" s="6">
        <v>0.99999980638736874</v>
      </c>
      <c r="AT1654" s="6">
        <v>3</v>
      </c>
      <c r="AU1654" s="6">
        <v>0.89189647281894147</v>
      </c>
      <c r="AV1654" s="6">
        <v>3</v>
      </c>
      <c r="AW1654" s="6">
        <v>0.98814818861963993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5540255712826847</v>
      </c>
      <c r="H1655" s="6">
        <v>2</v>
      </c>
      <c r="I1655" s="6">
        <v>0.55386893480424171</v>
      </c>
      <c r="J1655" s="6">
        <v>2</v>
      </c>
      <c r="K1655" s="6">
        <v>0.81163666975271787</v>
      </c>
      <c r="L1655" s="6">
        <v>2</v>
      </c>
      <c r="M1655" s="6">
        <v>0.72641313466203494</v>
      </c>
      <c r="N1655" s="6">
        <v>20</v>
      </c>
      <c r="O1655" s="6">
        <v>0.8465336637810299</v>
      </c>
      <c r="P1655" s="6">
        <v>3</v>
      </c>
      <c r="Q1655" s="6">
        <v>0.53031102761780802</v>
      </c>
      <c r="R1655" s="6">
        <v>3</v>
      </c>
      <c r="S1655" s="6">
        <v>0.9067673561038464</v>
      </c>
      <c r="T1655" s="6">
        <v>25</v>
      </c>
      <c r="U1655" s="6">
        <v>0.63220833194553583</v>
      </c>
      <c r="V1655" s="6">
        <v>4</v>
      </c>
      <c r="W1655" s="6">
        <v>0.9240253154893654</v>
      </c>
      <c r="X1655" s="6">
        <v>3</v>
      </c>
      <c r="Y1655" s="6">
        <v>0.49982722013973191</v>
      </c>
      <c r="Z1655" s="6">
        <v>25</v>
      </c>
      <c r="AA1655" s="6">
        <v>0.52158115408210126</v>
      </c>
      <c r="AB1655" s="6">
        <v>4</v>
      </c>
      <c r="AC1655" s="6">
        <v>0.95763877854662482</v>
      </c>
      <c r="AD1655" s="6">
        <v>3</v>
      </c>
      <c r="AE1655" s="6">
        <v>0.72850365951739182</v>
      </c>
      <c r="AF1655" s="6">
        <v>15</v>
      </c>
      <c r="AG1655" s="6">
        <v>0.89952851063642691</v>
      </c>
      <c r="AH1655" s="6">
        <v>4</v>
      </c>
      <c r="AI1655" s="6">
        <v>0.72993256924749239</v>
      </c>
      <c r="AJ1655" s="6">
        <v>3</v>
      </c>
      <c r="AK1655" s="6">
        <v>0.76626941068527943</v>
      </c>
      <c r="AL1655" s="6">
        <v>10</v>
      </c>
      <c r="AM1655" s="6">
        <v>0.99214733355171958</v>
      </c>
      <c r="AN1655" s="6">
        <v>2</v>
      </c>
      <c r="AO1655" s="6">
        <v>0.93973700197333532</v>
      </c>
      <c r="AP1655" s="6">
        <v>2</v>
      </c>
      <c r="AQ1655" s="6">
        <v>0.62028402562169627</v>
      </c>
      <c r="AR1655" s="6">
        <v>5</v>
      </c>
      <c r="AS1655" s="6">
        <v>0.99999909116577301</v>
      </c>
      <c r="AT1655" s="6">
        <v>3</v>
      </c>
      <c r="AU1655" s="6">
        <v>0.64042830493477754</v>
      </c>
      <c r="AV1655" s="6">
        <v>3</v>
      </c>
      <c r="AW1655" s="6">
        <v>0.72749106630864935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56529940943190271</v>
      </c>
      <c r="H1656" s="6">
        <v>3</v>
      </c>
      <c r="I1656" s="6">
        <v>0.4629709360390592</v>
      </c>
      <c r="J1656" s="6">
        <v>2</v>
      </c>
      <c r="K1656" s="6">
        <v>0.8898527049578101</v>
      </c>
      <c r="L1656" s="6">
        <v>2</v>
      </c>
      <c r="M1656" s="6">
        <v>0.72575262437291643</v>
      </c>
      <c r="N1656" s="6">
        <v>20</v>
      </c>
      <c r="O1656" s="6">
        <v>0.87336055633933818</v>
      </c>
      <c r="P1656" s="6">
        <v>3</v>
      </c>
      <c r="Q1656" s="6">
        <v>0.56122604070719961</v>
      </c>
      <c r="R1656" s="6">
        <v>3</v>
      </c>
      <c r="S1656" s="6">
        <v>0.89844436908080749</v>
      </c>
      <c r="T1656" s="6">
        <v>25</v>
      </c>
      <c r="U1656" s="6">
        <v>0.52549129709059261</v>
      </c>
      <c r="V1656" s="6">
        <v>3</v>
      </c>
      <c r="W1656" s="6">
        <v>0.49884078613733651</v>
      </c>
      <c r="X1656" s="6">
        <v>3</v>
      </c>
      <c r="Y1656" s="6">
        <v>0.7649550309157982</v>
      </c>
      <c r="Z1656" s="6">
        <v>25</v>
      </c>
      <c r="AA1656" s="6">
        <v>0.5149904099232685</v>
      </c>
      <c r="AB1656" s="6">
        <v>3</v>
      </c>
      <c r="AC1656" s="6">
        <v>0.67770092630814838</v>
      </c>
      <c r="AD1656" s="6">
        <v>3</v>
      </c>
      <c r="AE1656" s="6">
        <v>0.61538940049965063</v>
      </c>
      <c r="AF1656" s="6">
        <v>15</v>
      </c>
      <c r="AG1656" s="6">
        <v>0.9365950006604854</v>
      </c>
      <c r="AH1656" s="6">
        <v>3</v>
      </c>
      <c r="AI1656" s="6">
        <v>0.84379008481075957</v>
      </c>
      <c r="AJ1656" s="6">
        <v>3</v>
      </c>
      <c r="AK1656" s="6">
        <v>0.93680503222079181</v>
      </c>
      <c r="AL1656" s="6">
        <v>10</v>
      </c>
      <c r="AM1656" s="6">
        <v>0.98133632424707673</v>
      </c>
      <c r="AN1656" s="6">
        <v>2</v>
      </c>
      <c r="AO1656" s="6">
        <v>0.66971481932984989</v>
      </c>
      <c r="AP1656" s="6">
        <v>2</v>
      </c>
      <c r="AQ1656" s="6">
        <v>0.49937076155349752</v>
      </c>
      <c r="AR1656" s="6">
        <v>5</v>
      </c>
      <c r="AS1656" s="6">
        <v>0.99999766072413609</v>
      </c>
      <c r="AT1656" s="6">
        <v>2</v>
      </c>
      <c r="AU1656" s="6">
        <v>0.50767433998198808</v>
      </c>
      <c r="AV1656" s="6">
        <v>2</v>
      </c>
      <c r="AW1656" s="6">
        <v>0.81615352363900162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3177845005755107</v>
      </c>
      <c r="H1657" s="6">
        <v>3</v>
      </c>
      <c r="I1657" s="6">
        <v>0.69140245550773571</v>
      </c>
      <c r="J1657" s="6">
        <v>2</v>
      </c>
      <c r="K1657" s="6">
        <v>0.81476966933264416</v>
      </c>
      <c r="L1657" s="6">
        <v>2</v>
      </c>
      <c r="M1657" s="6">
        <v>0.83236434446238372</v>
      </c>
      <c r="N1657" s="6">
        <v>20</v>
      </c>
      <c r="O1657" s="6">
        <v>0.8807003638795311</v>
      </c>
      <c r="P1657" s="6">
        <v>3</v>
      </c>
      <c r="Q1657" s="6">
        <v>0.56144711188818552</v>
      </c>
      <c r="R1657" s="6">
        <v>3</v>
      </c>
      <c r="S1657" s="6">
        <v>0.8780072657847473</v>
      </c>
      <c r="T1657" s="6">
        <v>20</v>
      </c>
      <c r="U1657" s="6">
        <v>0.70169776629871161</v>
      </c>
      <c r="V1657" s="6">
        <v>3</v>
      </c>
      <c r="W1657" s="6">
        <v>0.85875891854770159</v>
      </c>
      <c r="X1657" s="6">
        <v>3</v>
      </c>
      <c r="Y1657" s="6">
        <v>0.84171923539175952</v>
      </c>
      <c r="Z1657" s="6">
        <v>20</v>
      </c>
      <c r="AA1657" s="6">
        <v>0.87573498706283615</v>
      </c>
      <c r="AB1657" s="6">
        <v>3</v>
      </c>
      <c r="AC1657" s="6">
        <v>0.90567557686194133</v>
      </c>
      <c r="AD1657" s="6">
        <v>3</v>
      </c>
      <c r="AE1657" s="6">
        <v>0.83518617075075641</v>
      </c>
      <c r="AF1657" s="6">
        <v>20</v>
      </c>
      <c r="AG1657" s="6">
        <v>0.76762783740253593</v>
      </c>
      <c r="AH1657" s="6">
        <v>3</v>
      </c>
      <c r="AI1657" s="6">
        <v>0.79678717378395525</v>
      </c>
      <c r="AJ1657" s="6">
        <v>3</v>
      </c>
      <c r="AK1657" s="6">
        <v>0.97399017759030027</v>
      </c>
      <c r="AL1657" s="6">
        <v>10</v>
      </c>
      <c r="AM1657" s="6">
        <v>0.99762693158939242</v>
      </c>
      <c r="AN1657" s="6">
        <v>2</v>
      </c>
      <c r="AO1657" s="6">
        <v>0.79426576270888383</v>
      </c>
      <c r="AP1657" s="6">
        <v>2</v>
      </c>
      <c r="AQ1657" s="6">
        <v>0.56146137282594066</v>
      </c>
      <c r="AR1657" s="6">
        <v>10</v>
      </c>
      <c r="AS1657" s="6">
        <v>0.99999956798009337</v>
      </c>
      <c r="AT1657" s="6">
        <v>3</v>
      </c>
      <c r="AU1657" s="6">
        <v>0.73580552316470382</v>
      </c>
      <c r="AV1657" s="6">
        <v>3</v>
      </c>
      <c r="AW1657" s="6">
        <v>0.96482448018985834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0297138458183543</v>
      </c>
      <c r="H1658" s="6">
        <v>2</v>
      </c>
      <c r="I1658" s="6">
        <v>0.49211133373984539</v>
      </c>
      <c r="J1658" s="6">
        <v>2</v>
      </c>
      <c r="K1658" s="6">
        <v>0.92105657206879821</v>
      </c>
      <c r="L1658" s="6">
        <v>4</v>
      </c>
      <c r="M1658" s="6">
        <v>0.97655775452062776</v>
      </c>
      <c r="N1658" s="6">
        <v>20</v>
      </c>
      <c r="O1658" s="6">
        <v>0.80509924777626163</v>
      </c>
      <c r="P1658" s="6">
        <v>3</v>
      </c>
      <c r="Q1658" s="6">
        <v>0.82120338650222158</v>
      </c>
      <c r="R1658" s="6">
        <v>3</v>
      </c>
      <c r="S1658" s="6">
        <v>0.85527002601961766</v>
      </c>
      <c r="T1658" s="6">
        <v>15</v>
      </c>
      <c r="U1658" s="6">
        <v>0.54558413006510376</v>
      </c>
      <c r="V1658" s="6">
        <v>3</v>
      </c>
      <c r="W1658" s="6">
        <v>0.76495774651097814</v>
      </c>
      <c r="X1658" s="6">
        <v>3</v>
      </c>
      <c r="Y1658" s="6">
        <v>0.6357180319115211</v>
      </c>
      <c r="Z1658" s="6">
        <v>25</v>
      </c>
      <c r="AA1658" s="6">
        <v>0.84545317805057763</v>
      </c>
      <c r="AB1658" s="6">
        <v>4</v>
      </c>
      <c r="AC1658" s="6">
        <v>0.88017188211257047</v>
      </c>
      <c r="AD1658" s="6">
        <v>4</v>
      </c>
      <c r="AE1658" s="6">
        <v>0.56146409592020241</v>
      </c>
      <c r="AF1658" s="6">
        <v>15</v>
      </c>
      <c r="AG1658" s="6">
        <v>0.49280714405650389</v>
      </c>
      <c r="AH1658" s="6">
        <v>3</v>
      </c>
      <c r="AI1658" s="6">
        <v>0.86489924379202887</v>
      </c>
      <c r="AJ1658" s="6">
        <v>3</v>
      </c>
      <c r="AK1658" s="6">
        <v>0.8725166604641611</v>
      </c>
      <c r="AL1658" s="6">
        <v>15</v>
      </c>
      <c r="AM1658" s="6">
        <v>0.8584610753288503</v>
      </c>
      <c r="AN1658" s="6">
        <v>3</v>
      </c>
      <c r="AO1658" s="6">
        <v>0.56019222232465549</v>
      </c>
      <c r="AP1658" s="6">
        <v>4</v>
      </c>
      <c r="AQ1658" s="6">
        <v>0.7077184456626936</v>
      </c>
      <c r="AR1658" s="6">
        <v>10</v>
      </c>
      <c r="AS1658" s="6">
        <v>0.99999658789432122</v>
      </c>
      <c r="AT1658" s="6">
        <v>3</v>
      </c>
      <c r="AU1658" s="6">
        <v>0.40106757085430611</v>
      </c>
      <c r="AV1658" s="6">
        <v>3</v>
      </c>
      <c r="AW1658" s="6">
        <v>0.70314281290564462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7458105715052177</v>
      </c>
      <c r="H1659" s="6">
        <v>2</v>
      </c>
      <c r="I1659" s="6">
        <v>0.52279053595858926</v>
      </c>
      <c r="J1659" s="6">
        <v>2</v>
      </c>
      <c r="K1659" s="6">
        <v>0.55933606323517981</v>
      </c>
      <c r="L1659" s="6">
        <v>2</v>
      </c>
      <c r="M1659" s="6">
        <v>0.46164459907906319</v>
      </c>
      <c r="N1659" s="6">
        <v>20</v>
      </c>
      <c r="O1659" s="6">
        <v>0.78903272692823267</v>
      </c>
      <c r="P1659" s="6">
        <v>4</v>
      </c>
      <c r="Q1659" s="6">
        <v>0.72952545344262265</v>
      </c>
      <c r="R1659" s="6">
        <v>3</v>
      </c>
      <c r="S1659" s="6">
        <v>0.70544067536918642</v>
      </c>
      <c r="T1659" s="6">
        <v>25</v>
      </c>
      <c r="U1659" s="6">
        <v>0.43322485073487682</v>
      </c>
      <c r="V1659" s="6">
        <v>3</v>
      </c>
      <c r="W1659" s="6">
        <v>0.62188439104836568</v>
      </c>
      <c r="X1659" s="6">
        <v>3</v>
      </c>
      <c r="Y1659" s="6">
        <v>0.79787068782114778</v>
      </c>
      <c r="Z1659" s="6">
        <v>20</v>
      </c>
      <c r="AA1659" s="6">
        <v>0.48318566480973879</v>
      </c>
      <c r="AB1659" s="6">
        <v>3</v>
      </c>
      <c r="AC1659" s="6">
        <v>0.77533055343619284</v>
      </c>
      <c r="AD1659" s="6">
        <v>3</v>
      </c>
      <c r="AE1659" s="6">
        <v>0.58977408039360069</v>
      </c>
      <c r="AF1659" s="6">
        <v>15</v>
      </c>
      <c r="AG1659" s="6">
        <v>0.94977296610112294</v>
      </c>
      <c r="AH1659" s="6">
        <v>4</v>
      </c>
      <c r="AI1659" s="6">
        <v>0.70354132651168022</v>
      </c>
      <c r="AJ1659" s="6">
        <v>3</v>
      </c>
      <c r="AK1659" s="6">
        <v>0.70266963051318365</v>
      </c>
      <c r="AL1659" s="6">
        <v>10</v>
      </c>
      <c r="AM1659" s="6">
        <v>0.9792374230209121</v>
      </c>
      <c r="AN1659" s="6">
        <v>2</v>
      </c>
      <c r="AO1659" s="6">
        <v>0.67813471234757883</v>
      </c>
      <c r="AP1659" s="6">
        <v>2</v>
      </c>
      <c r="AQ1659" s="6">
        <v>0.6763495572931788</v>
      </c>
      <c r="AR1659" s="6">
        <v>10</v>
      </c>
      <c r="AS1659" s="6">
        <v>0.99999885275865807</v>
      </c>
      <c r="AT1659" s="6">
        <v>3</v>
      </c>
      <c r="AU1659" s="6">
        <v>0.71448191024093033</v>
      </c>
      <c r="AV1659" s="6">
        <v>3</v>
      </c>
      <c r="AW1659" s="6">
        <v>0.5955588622401583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81643129978110196</v>
      </c>
      <c r="H1660" s="6">
        <v>3</v>
      </c>
      <c r="I1660" s="6">
        <v>0.94090328559976111</v>
      </c>
      <c r="J1660" s="6">
        <v>2</v>
      </c>
      <c r="K1660" s="6">
        <v>0.65015032083922719</v>
      </c>
      <c r="L1660" s="6">
        <v>4</v>
      </c>
      <c r="M1660" s="6">
        <v>0.99632427437938265</v>
      </c>
      <c r="N1660" s="6">
        <v>20</v>
      </c>
      <c r="O1660" s="6">
        <v>0.79716803343391973</v>
      </c>
      <c r="P1660" s="6">
        <v>4</v>
      </c>
      <c r="Q1660" s="6">
        <v>0.72986402449848342</v>
      </c>
      <c r="R1660" s="6">
        <v>3</v>
      </c>
      <c r="S1660" s="6">
        <v>0.92360045395117107</v>
      </c>
      <c r="T1660" s="6">
        <v>15</v>
      </c>
      <c r="U1660" s="6">
        <v>0.59088427082391859</v>
      </c>
      <c r="V1660" s="6">
        <v>3</v>
      </c>
      <c r="W1660" s="6">
        <v>0.95160913307558059</v>
      </c>
      <c r="X1660" s="6">
        <v>3</v>
      </c>
      <c r="Y1660" s="6">
        <v>0.730665994148473</v>
      </c>
      <c r="Z1660" s="6">
        <v>25</v>
      </c>
      <c r="AA1660" s="6">
        <v>0.88170658358074794</v>
      </c>
      <c r="AB1660" s="6">
        <v>4</v>
      </c>
      <c r="AC1660" s="6">
        <v>0.92282937566699719</v>
      </c>
      <c r="AD1660" s="6">
        <v>4</v>
      </c>
      <c r="AE1660" s="6">
        <v>0.72685592393145071</v>
      </c>
      <c r="AF1660" s="6">
        <v>15</v>
      </c>
      <c r="AG1660" s="6">
        <v>0.51028116564008308</v>
      </c>
      <c r="AH1660" s="6">
        <v>4</v>
      </c>
      <c r="AI1660" s="6">
        <v>0.56176250914148107</v>
      </c>
      <c r="AJ1660" s="6">
        <v>3</v>
      </c>
      <c r="AK1660" s="6">
        <v>0.62191733313702302</v>
      </c>
      <c r="AL1660" s="6">
        <v>15</v>
      </c>
      <c r="AM1660" s="6">
        <v>0.90193190059622275</v>
      </c>
      <c r="AN1660" s="6">
        <v>3</v>
      </c>
      <c r="AO1660" s="6">
        <v>0.86870792059622581</v>
      </c>
      <c r="AP1660" s="6">
        <v>4</v>
      </c>
      <c r="AQ1660" s="6">
        <v>0.98631248764523827</v>
      </c>
      <c r="AR1660" s="6">
        <v>10</v>
      </c>
      <c r="AS1660" s="6">
        <v>0.99999623028460538</v>
      </c>
      <c r="AT1660" s="6">
        <v>5</v>
      </c>
      <c r="AU1660" s="6">
        <v>0.59135332356488102</v>
      </c>
      <c r="AV1660" s="6">
        <v>4</v>
      </c>
      <c r="AW1660" s="6">
        <v>0.8907089146550311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900844143561102</v>
      </c>
      <c r="H1661" s="6">
        <v>3</v>
      </c>
      <c r="I1661" s="6">
        <v>0.87477056363231487</v>
      </c>
      <c r="J1661" s="6">
        <v>2</v>
      </c>
      <c r="K1661" s="6">
        <v>0.94958770815962501</v>
      </c>
      <c r="L1661" s="6">
        <v>4</v>
      </c>
      <c r="M1661" s="6">
        <v>0.97577574835403968</v>
      </c>
      <c r="N1661" s="6">
        <v>20</v>
      </c>
      <c r="O1661" s="6">
        <v>0.83058122681278157</v>
      </c>
      <c r="P1661" s="6">
        <v>4</v>
      </c>
      <c r="Q1661" s="6">
        <v>0.84703157194598788</v>
      </c>
      <c r="R1661" s="6">
        <v>3</v>
      </c>
      <c r="S1661" s="6">
        <v>0.73001588850588595</v>
      </c>
      <c r="T1661" s="6">
        <v>25</v>
      </c>
      <c r="U1661" s="6">
        <v>0.55752401519091499</v>
      </c>
      <c r="V1661" s="6">
        <v>4</v>
      </c>
      <c r="W1661" s="6">
        <v>0.93948072177862973</v>
      </c>
      <c r="X1661" s="6">
        <v>3</v>
      </c>
      <c r="Y1661" s="6">
        <v>0.49720520041381933</v>
      </c>
      <c r="Z1661" s="6">
        <v>20</v>
      </c>
      <c r="AA1661" s="6">
        <v>0.49850095691167012</v>
      </c>
      <c r="AB1661" s="6">
        <v>4</v>
      </c>
      <c r="AC1661" s="6">
        <v>0.86339875313108039</v>
      </c>
      <c r="AD1661" s="6">
        <v>3</v>
      </c>
      <c r="AE1661" s="6">
        <v>0.69585232352793902</v>
      </c>
      <c r="AF1661" s="6">
        <v>15</v>
      </c>
      <c r="AG1661" s="6">
        <v>0.93146201321764599</v>
      </c>
      <c r="AH1661" s="6">
        <v>4</v>
      </c>
      <c r="AI1661" s="6">
        <v>0.79116316944784193</v>
      </c>
      <c r="AJ1661" s="6">
        <v>3</v>
      </c>
      <c r="AK1661" s="6">
        <v>0.82392520815039039</v>
      </c>
      <c r="AL1661" s="6">
        <v>10</v>
      </c>
      <c r="AM1661" s="6">
        <v>0.9320942898936857</v>
      </c>
      <c r="AN1661" s="6">
        <v>3</v>
      </c>
      <c r="AO1661" s="6">
        <v>0.80427546526071825</v>
      </c>
      <c r="AP1661" s="6">
        <v>4</v>
      </c>
      <c r="AQ1661" s="6">
        <v>0.93231618270503436</v>
      </c>
      <c r="AR1661" s="6">
        <v>10</v>
      </c>
      <c r="AS1661" s="6">
        <v>0.99999742231732225</v>
      </c>
      <c r="AT1661" s="6">
        <v>4</v>
      </c>
      <c r="AU1661" s="6">
        <v>0.5827159107434714</v>
      </c>
      <c r="AV1661" s="6">
        <v>3</v>
      </c>
      <c r="AW1661" s="6">
        <v>0.43982927883942519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2</v>
      </c>
      <c r="G1662" s="6">
        <v>0.50049788800800032</v>
      </c>
      <c r="H1662" s="6">
        <v>3</v>
      </c>
      <c r="I1662" s="6">
        <v>0.52103787663293566</v>
      </c>
      <c r="J1662" s="6">
        <v>2</v>
      </c>
      <c r="K1662" s="6">
        <v>0.9067987253563542</v>
      </c>
      <c r="L1662" s="6">
        <v>2</v>
      </c>
      <c r="M1662" s="6">
        <v>0.53043716648871564</v>
      </c>
      <c r="N1662" s="6">
        <v>20</v>
      </c>
      <c r="O1662" s="6">
        <v>0.87452342337947409</v>
      </c>
      <c r="P1662" s="6">
        <v>3</v>
      </c>
      <c r="Q1662" s="6">
        <v>0.81721187893713731</v>
      </c>
      <c r="R1662" s="6">
        <v>3</v>
      </c>
      <c r="S1662" s="6">
        <v>0.83901488610208508</v>
      </c>
      <c r="T1662" s="6">
        <v>20</v>
      </c>
      <c r="U1662" s="6">
        <v>0.46138788067725028</v>
      </c>
      <c r="V1662" s="6">
        <v>3</v>
      </c>
      <c r="W1662" s="6">
        <v>0.52845513947961931</v>
      </c>
      <c r="X1662" s="6">
        <v>3</v>
      </c>
      <c r="Y1662" s="6">
        <v>0.64023985461645971</v>
      </c>
      <c r="Z1662" s="6">
        <v>20</v>
      </c>
      <c r="AA1662" s="6">
        <v>0.77601672980829728</v>
      </c>
      <c r="AB1662" s="6">
        <v>3</v>
      </c>
      <c r="AC1662" s="6">
        <v>0.86291773231802371</v>
      </c>
      <c r="AD1662" s="6">
        <v>3</v>
      </c>
      <c r="AE1662" s="6">
        <v>0.79695144839185417</v>
      </c>
      <c r="AF1662" s="6">
        <v>20</v>
      </c>
      <c r="AG1662" s="6">
        <v>0.63881379991630627</v>
      </c>
      <c r="AH1662" s="6">
        <v>3</v>
      </c>
      <c r="AI1662" s="6">
        <v>0.8305781951968364</v>
      </c>
      <c r="AJ1662" s="6">
        <v>3</v>
      </c>
      <c r="AK1662" s="6">
        <v>0.92250076850504714</v>
      </c>
      <c r="AL1662" s="6">
        <v>10</v>
      </c>
      <c r="AM1662" s="6">
        <v>0.99805826101903983</v>
      </c>
      <c r="AN1662" s="6">
        <v>2</v>
      </c>
      <c r="AO1662" s="6">
        <v>0.96073934489693436</v>
      </c>
      <c r="AP1662" s="6">
        <v>2</v>
      </c>
      <c r="AQ1662" s="6">
        <v>0.85157030178778248</v>
      </c>
      <c r="AR1662" s="6">
        <v>10</v>
      </c>
      <c r="AS1662" s="6">
        <v>0.9999996871837189</v>
      </c>
      <c r="AT1662" s="6">
        <v>2</v>
      </c>
      <c r="AU1662" s="6">
        <v>0.75048281217723889</v>
      </c>
      <c r="AV1662" s="6">
        <v>2</v>
      </c>
      <c r="AW1662" s="6">
        <v>0.90427459426153167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66680737358551501</v>
      </c>
      <c r="H1663" s="6">
        <v>2</v>
      </c>
      <c r="I1663" s="6">
        <v>0.53736678046390096</v>
      </c>
      <c r="J1663" s="6">
        <v>2</v>
      </c>
      <c r="K1663" s="6">
        <v>0.80492055972865939</v>
      </c>
      <c r="L1663" s="6">
        <v>2</v>
      </c>
      <c r="M1663" s="6">
        <v>0.83794948562560168</v>
      </c>
      <c r="N1663" s="6">
        <v>20</v>
      </c>
      <c r="O1663" s="6">
        <v>0.77833335477427579</v>
      </c>
      <c r="P1663" s="6">
        <v>3</v>
      </c>
      <c r="Q1663" s="6">
        <v>0.67699259776976439</v>
      </c>
      <c r="R1663" s="6">
        <v>3</v>
      </c>
      <c r="S1663" s="6">
        <v>0.84379382280911486</v>
      </c>
      <c r="T1663" s="6">
        <v>25</v>
      </c>
      <c r="U1663" s="6">
        <v>0.47795351508299289</v>
      </c>
      <c r="V1663" s="6">
        <v>3</v>
      </c>
      <c r="W1663" s="6">
        <v>0.675209058341665</v>
      </c>
      <c r="X1663" s="6">
        <v>3</v>
      </c>
      <c r="Y1663" s="6">
        <v>0.7275666711086175</v>
      </c>
      <c r="Z1663" s="6">
        <v>20</v>
      </c>
      <c r="AA1663" s="6">
        <v>0.49212066425918621</v>
      </c>
      <c r="AB1663" s="6">
        <v>3</v>
      </c>
      <c r="AC1663" s="6">
        <v>0.89789131326840055</v>
      </c>
      <c r="AD1663" s="6">
        <v>3</v>
      </c>
      <c r="AE1663" s="6">
        <v>0.67408842655919343</v>
      </c>
      <c r="AF1663" s="6">
        <v>15</v>
      </c>
      <c r="AG1663" s="6">
        <v>0.93587662227641244</v>
      </c>
      <c r="AH1663" s="6">
        <v>3</v>
      </c>
      <c r="AI1663" s="6">
        <v>0.74833297224304973</v>
      </c>
      <c r="AJ1663" s="6">
        <v>3</v>
      </c>
      <c r="AK1663" s="6">
        <v>0.86680884081560305</v>
      </c>
      <c r="AL1663" s="6">
        <v>10</v>
      </c>
      <c r="AM1663" s="6">
        <v>0.9882527244166347</v>
      </c>
      <c r="AN1663" s="6">
        <v>2</v>
      </c>
      <c r="AO1663" s="6">
        <v>0.877164748179315</v>
      </c>
      <c r="AP1663" s="6">
        <v>2</v>
      </c>
      <c r="AQ1663" s="6">
        <v>0.67877281842049664</v>
      </c>
      <c r="AR1663" s="6">
        <v>10</v>
      </c>
      <c r="AS1663" s="6">
        <v>0.99999873355510194</v>
      </c>
      <c r="AT1663" s="6">
        <v>2</v>
      </c>
      <c r="AU1663" s="6">
        <v>0.48907229886323511</v>
      </c>
      <c r="AV1663" s="6">
        <v>2</v>
      </c>
      <c r="AW1663" s="6">
        <v>0.90338716798219421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395758559485212</v>
      </c>
      <c r="H1664" s="6">
        <v>2</v>
      </c>
      <c r="I1664" s="6">
        <v>0.55774489419553108</v>
      </c>
      <c r="J1664" s="6">
        <v>2</v>
      </c>
      <c r="K1664" s="6">
        <v>0.85876313506434321</v>
      </c>
      <c r="L1664" s="6">
        <v>5</v>
      </c>
      <c r="M1664" s="6">
        <v>0.75990861222833417</v>
      </c>
      <c r="N1664" s="6">
        <v>20</v>
      </c>
      <c r="O1664" s="6">
        <v>0.82786427261178053</v>
      </c>
      <c r="P1664" s="6">
        <v>3</v>
      </c>
      <c r="Q1664" s="6">
        <v>0.85092728550461338</v>
      </c>
      <c r="R1664" s="6">
        <v>3</v>
      </c>
      <c r="S1664" s="6">
        <v>0.79312055098848611</v>
      </c>
      <c r="T1664" s="6">
        <v>20</v>
      </c>
      <c r="U1664" s="6">
        <v>0.45306911200659877</v>
      </c>
      <c r="V1664" s="6">
        <v>3</v>
      </c>
      <c r="W1664" s="6">
        <v>0.52877523182320618</v>
      </c>
      <c r="X1664" s="6">
        <v>2</v>
      </c>
      <c r="Y1664" s="6">
        <v>0.49418472225448712</v>
      </c>
      <c r="Z1664" s="6">
        <v>20</v>
      </c>
      <c r="AA1664" s="6">
        <v>0.63149950565668334</v>
      </c>
      <c r="AB1664" s="6">
        <v>2</v>
      </c>
      <c r="AC1664" s="6">
        <v>0.55764517832331351</v>
      </c>
      <c r="AD1664" s="6">
        <v>2</v>
      </c>
      <c r="AE1664" s="6">
        <v>0.96882022172470572</v>
      </c>
      <c r="AF1664" s="6">
        <v>20</v>
      </c>
      <c r="AG1664" s="6">
        <v>0.75940283346674609</v>
      </c>
      <c r="AH1664" s="6">
        <v>2</v>
      </c>
      <c r="AI1664" s="6">
        <v>0.79649727568157402</v>
      </c>
      <c r="AJ1664" s="6">
        <v>2</v>
      </c>
      <c r="AK1664" s="6">
        <v>0.83110319510622699</v>
      </c>
      <c r="AL1664" s="6">
        <v>10</v>
      </c>
      <c r="AM1664" s="6">
        <v>0.99777336503759761</v>
      </c>
      <c r="AN1664" s="6">
        <v>2</v>
      </c>
      <c r="AO1664" s="6">
        <v>0.78102577275549134</v>
      </c>
      <c r="AP1664" s="6">
        <v>3</v>
      </c>
      <c r="AQ1664" s="6">
        <v>0.57979661542423733</v>
      </c>
      <c r="AR1664" s="6">
        <v>10</v>
      </c>
      <c r="AS1664" s="6">
        <v>0.9999996871837189</v>
      </c>
      <c r="AT1664" s="6">
        <v>2</v>
      </c>
      <c r="AU1664" s="6">
        <v>0.68363194382986903</v>
      </c>
      <c r="AV1664" s="6">
        <v>2</v>
      </c>
      <c r="AW1664" s="6">
        <v>0.61633946974071863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6372367999655526</v>
      </c>
      <c r="H1665" s="6">
        <v>2</v>
      </c>
      <c r="I1665" s="6">
        <v>0.79497100236946239</v>
      </c>
      <c r="J1665" s="6">
        <v>1</v>
      </c>
      <c r="K1665" s="6">
        <v>0.54468298089242506</v>
      </c>
      <c r="L1665" s="6">
        <v>2</v>
      </c>
      <c r="M1665" s="6">
        <v>0.35800901905776061</v>
      </c>
      <c r="N1665" s="6">
        <v>20</v>
      </c>
      <c r="O1665" s="6">
        <v>0.79414598852100937</v>
      </c>
      <c r="P1665" s="6">
        <v>3</v>
      </c>
      <c r="Q1665" s="6">
        <v>0.81482924746901586</v>
      </c>
      <c r="R1665" s="6">
        <v>3</v>
      </c>
      <c r="S1665" s="6">
        <v>0.9392390056998261</v>
      </c>
      <c r="T1665" s="6">
        <v>25</v>
      </c>
      <c r="U1665" s="6">
        <v>0.50676310150651172</v>
      </c>
      <c r="V1665" s="6">
        <v>3</v>
      </c>
      <c r="W1665" s="6">
        <v>0.69558945930666194</v>
      </c>
      <c r="X1665" s="6">
        <v>3</v>
      </c>
      <c r="Y1665" s="6">
        <v>0.83901297315032553</v>
      </c>
      <c r="Z1665" s="6">
        <v>20</v>
      </c>
      <c r="AA1665" s="6">
        <v>0.47700892861430372</v>
      </c>
      <c r="AB1665" s="6">
        <v>3</v>
      </c>
      <c r="AC1665" s="6">
        <v>0.89991082850986581</v>
      </c>
      <c r="AD1665" s="6">
        <v>3</v>
      </c>
      <c r="AE1665" s="6">
        <v>0.74481366945419702</v>
      </c>
      <c r="AF1665" s="6">
        <v>15</v>
      </c>
      <c r="AG1665" s="6">
        <v>0.92540490695505828</v>
      </c>
      <c r="AH1665" s="6">
        <v>3</v>
      </c>
      <c r="AI1665" s="6">
        <v>0.81491656924979206</v>
      </c>
      <c r="AJ1665" s="6">
        <v>3</v>
      </c>
      <c r="AK1665" s="6">
        <v>0.90192530749812716</v>
      </c>
      <c r="AL1665" s="6">
        <v>10</v>
      </c>
      <c r="AM1665" s="6">
        <v>0.98817798865390161</v>
      </c>
      <c r="AN1665" s="6">
        <v>2</v>
      </c>
      <c r="AO1665" s="6">
        <v>0.9383897542696038</v>
      </c>
      <c r="AP1665" s="6">
        <v>2</v>
      </c>
      <c r="AQ1665" s="6">
        <v>0.835021738782594</v>
      </c>
      <c r="AR1665" s="6">
        <v>10</v>
      </c>
      <c r="AS1665" s="6">
        <v>0.99999849514813233</v>
      </c>
      <c r="AT1665" s="6">
        <v>2</v>
      </c>
      <c r="AU1665" s="6">
        <v>0.78856159417418481</v>
      </c>
      <c r="AV1665" s="6">
        <v>2</v>
      </c>
      <c r="AW1665" s="6">
        <v>0.96768464958881528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5727649781247421</v>
      </c>
      <c r="H1666" s="6">
        <v>2</v>
      </c>
      <c r="I1666" s="6">
        <v>0.76709592518857628</v>
      </c>
      <c r="J1666" s="6">
        <v>2</v>
      </c>
      <c r="K1666" s="6">
        <v>0.68893682708655235</v>
      </c>
      <c r="L1666" s="6">
        <v>5</v>
      </c>
      <c r="M1666" s="6">
        <v>0.99310156192192001</v>
      </c>
      <c r="N1666" s="6">
        <v>20</v>
      </c>
      <c r="O1666" s="6">
        <v>0.79788858426138343</v>
      </c>
      <c r="P1666" s="6">
        <v>3</v>
      </c>
      <c r="Q1666" s="6">
        <v>0.83371843628346043</v>
      </c>
      <c r="R1666" s="6">
        <v>3</v>
      </c>
      <c r="S1666" s="6">
        <v>0.76527688458984033</v>
      </c>
      <c r="T1666" s="6">
        <v>20</v>
      </c>
      <c r="U1666" s="6">
        <v>0.44903549540966697</v>
      </c>
      <c r="V1666" s="6">
        <v>3</v>
      </c>
      <c r="W1666" s="6">
        <v>0.79695840580836774</v>
      </c>
      <c r="X1666" s="6">
        <v>3</v>
      </c>
      <c r="Y1666" s="6">
        <v>0.80597157810039122</v>
      </c>
      <c r="Z1666" s="6">
        <v>20</v>
      </c>
      <c r="AA1666" s="6">
        <v>0.61457379357575792</v>
      </c>
      <c r="AB1666" s="6">
        <v>2</v>
      </c>
      <c r="AC1666" s="6">
        <v>0.59179120533503404</v>
      </c>
      <c r="AD1666" s="6">
        <v>3</v>
      </c>
      <c r="AE1666" s="6">
        <v>0.81569678506802434</v>
      </c>
      <c r="AF1666" s="6">
        <v>20</v>
      </c>
      <c r="AG1666" s="6">
        <v>0.83890002443706346</v>
      </c>
      <c r="AH1666" s="6">
        <v>2</v>
      </c>
      <c r="AI1666" s="6">
        <v>0.49808898160340409</v>
      </c>
      <c r="AJ1666" s="6">
        <v>3</v>
      </c>
      <c r="AK1666" s="6">
        <v>0.81484833099345877</v>
      </c>
      <c r="AL1666" s="6">
        <v>10</v>
      </c>
      <c r="AM1666" s="6">
        <v>0.99769088182458809</v>
      </c>
      <c r="AN1666" s="6">
        <v>2</v>
      </c>
      <c r="AO1666" s="6">
        <v>0.88835413927666573</v>
      </c>
      <c r="AP1666" s="6">
        <v>2</v>
      </c>
      <c r="AQ1666" s="6">
        <v>0.80762747707351124</v>
      </c>
      <c r="AR1666" s="6">
        <v>10</v>
      </c>
      <c r="AS1666" s="6">
        <v>1</v>
      </c>
      <c r="AT1666" s="6">
        <v>2</v>
      </c>
      <c r="AU1666" s="6">
        <v>0.69635708294823417</v>
      </c>
      <c r="AV1666" s="6">
        <v>2</v>
      </c>
      <c r="AW1666" s="6">
        <v>0.67670281219777917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3188489810208628</v>
      </c>
      <c r="H1667" s="6">
        <v>3</v>
      </c>
      <c r="I1667" s="6">
        <v>0.51404516897741326</v>
      </c>
      <c r="J1667" s="6">
        <v>2</v>
      </c>
      <c r="K1667" s="6">
        <v>0.85503282411885284</v>
      </c>
      <c r="L1667" s="6">
        <v>5</v>
      </c>
      <c r="M1667" s="6">
        <v>0.86939703572267446</v>
      </c>
      <c r="N1667" s="6">
        <v>20</v>
      </c>
      <c r="O1667" s="6">
        <v>0.84162278831061699</v>
      </c>
      <c r="P1667" s="6">
        <v>3</v>
      </c>
      <c r="Q1667" s="6">
        <v>0.77685125651248621</v>
      </c>
      <c r="R1667" s="6">
        <v>3</v>
      </c>
      <c r="S1667" s="6">
        <v>0.62200201916639697</v>
      </c>
      <c r="T1667" s="6">
        <v>20</v>
      </c>
      <c r="U1667" s="6">
        <v>0.49853304645105723</v>
      </c>
      <c r="V1667" s="6">
        <v>2</v>
      </c>
      <c r="W1667" s="6">
        <v>0.89272091691737088</v>
      </c>
      <c r="X1667" s="6">
        <v>2</v>
      </c>
      <c r="Y1667" s="6">
        <v>0.95173685044590217</v>
      </c>
      <c r="Z1667" s="6">
        <v>20</v>
      </c>
      <c r="AA1667" s="6">
        <v>0.68866205121792967</v>
      </c>
      <c r="AB1667" s="6">
        <v>2</v>
      </c>
      <c r="AC1667" s="6">
        <v>0.77621184493911533</v>
      </c>
      <c r="AD1667" s="6">
        <v>2</v>
      </c>
      <c r="AE1667" s="6">
        <v>0.75036614368388999</v>
      </c>
      <c r="AF1667" s="6">
        <v>20</v>
      </c>
      <c r="AG1667" s="6">
        <v>0.8659651965228351</v>
      </c>
      <c r="AH1667" s="6">
        <v>2</v>
      </c>
      <c r="AI1667" s="6">
        <v>0.79677788329967247</v>
      </c>
      <c r="AJ1667" s="6">
        <v>2</v>
      </c>
      <c r="AK1667" s="6">
        <v>0.84812741579675666</v>
      </c>
      <c r="AL1667" s="6">
        <v>10</v>
      </c>
      <c r="AM1667" s="6">
        <v>0.99839359045928078</v>
      </c>
      <c r="AN1667" s="6">
        <v>2</v>
      </c>
      <c r="AO1667" s="6">
        <v>0.59802970042637038</v>
      </c>
      <c r="AP1667" s="6">
        <v>2</v>
      </c>
      <c r="AQ1667" s="6">
        <v>0.7397179604212788</v>
      </c>
      <c r="AR1667" s="6">
        <v>10</v>
      </c>
      <c r="AS1667" s="6">
        <v>0.99999980638736874</v>
      </c>
      <c r="AT1667" s="6">
        <v>2</v>
      </c>
      <c r="AU1667" s="6">
        <v>0.63931559349037648</v>
      </c>
      <c r="AV1667" s="6">
        <v>2</v>
      </c>
      <c r="AW1667" s="6">
        <v>0.81397905033498386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2</v>
      </c>
      <c r="G1668" s="6">
        <v>0.48147110978046309</v>
      </c>
      <c r="H1668" s="6">
        <v>2</v>
      </c>
      <c r="I1668" s="6">
        <v>0.865218874460149</v>
      </c>
      <c r="J1668" s="6">
        <v>1</v>
      </c>
      <c r="K1668" s="6">
        <v>0.51560472184368034</v>
      </c>
      <c r="L1668" s="6">
        <v>2</v>
      </c>
      <c r="M1668" s="6">
        <v>0.36041414714822168</v>
      </c>
      <c r="N1668" s="6">
        <v>20</v>
      </c>
      <c r="O1668" s="6">
        <v>0.806324687099787</v>
      </c>
      <c r="P1668" s="6">
        <v>3</v>
      </c>
      <c r="Q1668" s="6">
        <v>0.85792015780113728</v>
      </c>
      <c r="R1668" s="6">
        <v>3</v>
      </c>
      <c r="S1668" s="6">
        <v>0.94902284685423721</v>
      </c>
      <c r="T1668" s="6">
        <v>20</v>
      </c>
      <c r="U1668" s="6">
        <v>0.47934571437089257</v>
      </c>
      <c r="V1668" s="6">
        <v>3</v>
      </c>
      <c r="W1668" s="6">
        <v>0.85767278645621914</v>
      </c>
      <c r="X1668" s="6">
        <v>3</v>
      </c>
      <c r="Y1668" s="6">
        <v>0.92835711316438951</v>
      </c>
      <c r="Z1668" s="6">
        <v>20</v>
      </c>
      <c r="AA1668" s="6">
        <v>0.7487562068281437</v>
      </c>
      <c r="AB1668" s="6">
        <v>3</v>
      </c>
      <c r="AC1668" s="6">
        <v>0.91958201840303033</v>
      </c>
      <c r="AD1668" s="6">
        <v>3</v>
      </c>
      <c r="AE1668" s="6">
        <v>0.92250036260479829</v>
      </c>
      <c r="AF1668" s="6">
        <v>20</v>
      </c>
      <c r="AG1668" s="6">
        <v>0.895672380173686</v>
      </c>
      <c r="AH1668" s="6">
        <v>3</v>
      </c>
      <c r="AI1668" s="6">
        <v>0.91103771774968934</v>
      </c>
      <c r="AJ1668" s="6">
        <v>3</v>
      </c>
      <c r="AK1668" s="6">
        <v>0.98187814197778156</v>
      </c>
      <c r="AL1668" s="6">
        <v>10</v>
      </c>
      <c r="AM1668" s="6">
        <v>0.99772339919547948</v>
      </c>
      <c r="AN1668" s="6">
        <v>2</v>
      </c>
      <c r="AO1668" s="6">
        <v>0.92152312245037826</v>
      </c>
      <c r="AP1668" s="6">
        <v>2</v>
      </c>
      <c r="AQ1668" s="6">
        <v>0.81704980920605541</v>
      </c>
      <c r="AR1668" s="6">
        <v>10</v>
      </c>
      <c r="AS1668" s="6">
        <v>0.99999980638736874</v>
      </c>
      <c r="AT1668" s="6">
        <v>2</v>
      </c>
      <c r="AU1668" s="6">
        <v>0.69589878017976348</v>
      </c>
      <c r="AV1668" s="6">
        <v>2</v>
      </c>
      <c r="AW1668" s="6">
        <v>0.98330898759582697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2049234098167823</v>
      </c>
      <c r="H1669" s="6">
        <v>2</v>
      </c>
      <c r="I1669" s="6">
        <v>0.87600825024692364</v>
      </c>
      <c r="J1669" s="6">
        <v>2</v>
      </c>
      <c r="K1669" s="6">
        <v>0.62956173525782422</v>
      </c>
      <c r="L1669" s="6">
        <v>5</v>
      </c>
      <c r="M1669" s="6">
        <v>0.96682275308667209</v>
      </c>
      <c r="N1669" s="6">
        <v>20</v>
      </c>
      <c r="O1669" s="6">
        <v>0.50910318599536453</v>
      </c>
      <c r="P1669" s="6">
        <v>3</v>
      </c>
      <c r="Q1669" s="6">
        <v>0.73560616895281705</v>
      </c>
      <c r="R1669" s="6">
        <v>4</v>
      </c>
      <c r="S1669" s="6">
        <v>0.55566304645425557</v>
      </c>
      <c r="T1669" s="6">
        <v>15</v>
      </c>
      <c r="U1669" s="6">
        <v>0.46237526301262372</v>
      </c>
      <c r="V1669" s="6">
        <v>2</v>
      </c>
      <c r="W1669" s="6">
        <v>0.97696845605098259</v>
      </c>
      <c r="X1669" s="6">
        <v>3</v>
      </c>
      <c r="Y1669" s="6">
        <v>0.5924718604571495</v>
      </c>
      <c r="Z1669" s="6">
        <v>25</v>
      </c>
      <c r="AA1669" s="6">
        <v>0.86029681978204231</v>
      </c>
      <c r="AB1669" s="6">
        <v>2</v>
      </c>
      <c r="AC1669" s="6">
        <v>0.98424856118334869</v>
      </c>
      <c r="AD1669" s="6">
        <v>3</v>
      </c>
      <c r="AE1669" s="6">
        <v>0.67698829211053457</v>
      </c>
      <c r="AF1669" s="6">
        <v>15</v>
      </c>
      <c r="AG1669" s="6">
        <v>0.44760411907781161</v>
      </c>
      <c r="AH1669" s="6">
        <v>2</v>
      </c>
      <c r="AI1669" s="6">
        <v>0.85009963391201504</v>
      </c>
      <c r="AJ1669" s="6">
        <v>3</v>
      </c>
      <c r="AK1669" s="6">
        <v>0.82561713489060518</v>
      </c>
      <c r="AL1669" s="6">
        <v>15</v>
      </c>
      <c r="AM1669" s="6">
        <v>0.80820554131117717</v>
      </c>
      <c r="AN1669" s="6">
        <v>2</v>
      </c>
      <c r="AO1669" s="6">
        <v>0.52992870518673008</v>
      </c>
      <c r="AP1669" s="6">
        <v>2</v>
      </c>
      <c r="AQ1669" s="6">
        <v>0.60343671936919707</v>
      </c>
      <c r="AR1669" s="6">
        <v>10</v>
      </c>
      <c r="AS1669" s="6">
        <v>0.99999694550396501</v>
      </c>
      <c r="AT1669" s="6">
        <v>2</v>
      </c>
      <c r="AU1669" s="6">
        <v>0.52959058610437504</v>
      </c>
      <c r="AV1669" s="6">
        <v>3</v>
      </c>
      <c r="AW1669" s="6">
        <v>0.67957162673799865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53964087875670852</v>
      </c>
      <c r="H1670" s="6">
        <v>3</v>
      </c>
      <c r="I1670" s="6">
        <v>0.60653121772109708</v>
      </c>
      <c r="J1670" s="6">
        <v>2</v>
      </c>
      <c r="K1670" s="6">
        <v>0.8679716640138373</v>
      </c>
      <c r="L1670" s="6">
        <v>5</v>
      </c>
      <c r="M1670" s="6">
        <v>0.95217177742137804</v>
      </c>
      <c r="N1670" s="6">
        <v>20</v>
      </c>
      <c r="O1670" s="6">
        <v>0.79551915682867591</v>
      </c>
      <c r="P1670" s="6">
        <v>3</v>
      </c>
      <c r="Q1670" s="6">
        <v>0.83056289608738609</v>
      </c>
      <c r="R1670" s="6">
        <v>3</v>
      </c>
      <c r="S1670" s="6">
        <v>0.51909238805073232</v>
      </c>
      <c r="T1670" s="6">
        <v>15</v>
      </c>
      <c r="U1670" s="6">
        <v>0.40497793291081979</v>
      </c>
      <c r="V1670" s="6">
        <v>2</v>
      </c>
      <c r="W1670" s="6">
        <v>0.95229024638587823</v>
      </c>
      <c r="X1670" s="6">
        <v>2</v>
      </c>
      <c r="Y1670" s="6">
        <v>0.95733245400596478</v>
      </c>
      <c r="Z1670" s="6">
        <v>25</v>
      </c>
      <c r="AA1670" s="6">
        <v>0.85407349429754398</v>
      </c>
      <c r="AB1670" s="6">
        <v>2</v>
      </c>
      <c r="AC1670" s="6">
        <v>0.86269693992191554</v>
      </c>
      <c r="AD1670" s="6">
        <v>2</v>
      </c>
      <c r="AE1670" s="6">
        <v>0.82265396695083259</v>
      </c>
      <c r="AF1670" s="6">
        <v>15</v>
      </c>
      <c r="AG1670" s="6">
        <v>0.43220863324204561</v>
      </c>
      <c r="AH1670" s="6">
        <v>2</v>
      </c>
      <c r="AI1670" s="6">
        <v>0.86365209421806099</v>
      </c>
      <c r="AJ1670" s="6">
        <v>2</v>
      </c>
      <c r="AK1670" s="6">
        <v>0.82776763337753767</v>
      </c>
      <c r="AL1670" s="6">
        <v>15</v>
      </c>
      <c r="AM1670" s="6">
        <v>0.74380240804982833</v>
      </c>
      <c r="AN1670" s="6">
        <v>3</v>
      </c>
      <c r="AO1670" s="6">
        <v>0.55494775766476345</v>
      </c>
      <c r="AP1670" s="6">
        <v>3</v>
      </c>
      <c r="AQ1670" s="6">
        <v>0.47764517684176361</v>
      </c>
      <c r="AR1670" s="6">
        <v>10</v>
      </c>
      <c r="AS1670" s="6">
        <v>0.99999634948766314</v>
      </c>
      <c r="AT1670" s="6">
        <v>2</v>
      </c>
      <c r="AU1670" s="6">
        <v>0.42162079878091752</v>
      </c>
      <c r="AV1670" s="6">
        <v>2</v>
      </c>
      <c r="AW1670" s="6">
        <v>0.81683778778322225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4061630478131466</v>
      </c>
      <c r="H1671" s="6">
        <v>2</v>
      </c>
      <c r="I1671" s="6">
        <v>0.86238394987410982</v>
      </c>
      <c r="J1671" s="6">
        <v>2</v>
      </c>
      <c r="K1671" s="6">
        <v>0.77209104652348781</v>
      </c>
      <c r="L1671" s="6">
        <v>5</v>
      </c>
      <c r="M1671" s="6">
        <v>0.99789561552828931</v>
      </c>
      <c r="N1671" s="6">
        <v>20</v>
      </c>
      <c r="O1671" s="6">
        <v>0.73729495982449755</v>
      </c>
      <c r="P1671" s="6">
        <v>3</v>
      </c>
      <c r="Q1671" s="6">
        <v>0.83515565360562882</v>
      </c>
      <c r="R1671" s="6">
        <v>3</v>
      </c>
      <c r="S1671" s="6">
        <v>0.58878642923931968</v>
      </c>
      <c r="T1671" s="6">
        <v>20</v>
      </c>
      <c r="U1671" s="6">
        <v>0.64280900255339224</v>
      </c>
      <c r="V1671" s="6">
        <v>2</v>
      </c>
      <c r="W1671" s="6">
        <v>0.59213303385149474</v>
      </c>
      <c r="X1671" s="6">
        <v>2</v>
      </c>
      <c r="Y1671" s="6">
        <v>0.96200784063635802</v>
      </c>
      <c r="Z1671" s="6">
        <v>20</v>
      </c>
      <c r="AA1671" s="6">
        <v>0.73813817714763952</v>
      </c>
      <c r="AB1671" s="6">
        <v>2</v>
      </c>
      <c r="AC1671" s="6">
        <v>0.81748925502288561</v>
      </c>
      <c r="AD1671" s="6">
        <v>2</v>
      </c>
      <c r="AE1671" s="6">
        <v>0.96352874561085233</v>
      </c>
      <c r="AF1671" s="6">
        <v>20</v>
      </c>
      <c r="AG1671" s="6">
        <v>0.91360148010664444</v>
      </c>
      <c r="AH1671" s="6">
        <v>3</v>
      </c>
      <c r="AI1671" s="6">
        <v>0.64082541029229123</v>
      </c>
      <c r="AJ1671" s="6">
        <v>3</v>
      </c>
      <c r="AK1671" s="6">
        <v>0.62135690866137616</v>
      </c>
      <c r="AL1671" s="6">
        <v>10</v>
      </c>
      <c r="AM1671" s="6">
        <v>0.99462386541643144</v>
      </c>
      <c r="AN1671" s="6">
        <v>2</v>
      </c>
      <c r="AO1671" s="6">
        <v>0.94396139858703776</v>
      </c>
      <c r="AP1671" s="6">
        <v>2</v>
      </c>
      <c r="AQ1671" s="6">
        <v>0.89556500086653346</v>
      </c>
      <c r="AR1671" s="6">
        <v>10</v>
      </c>
      <c r="AS1671" s="6">
        <v>0.99999980638736874</v>
      </c>
      <c r="AT1671" s="6">
        <v>2</v>
      </c>
      <c r="AU1671" s="6">
        <v>0.64203349741143789</v>
      </c>
      <c r="AV1671" s="6">
        <v>2</v>
      </c>
      <c r="AW1671" s="6">
        <v>0.95532440985676381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58644765773195318</v>
      </c>
      <c r="H1672" s="6">
        <v>3</v>
      </c>
      <c r="I1672" s="6">
        <v>0.56168427792459019</v>
      </c>
      <c r="J1672" s="6">
        <v>2</v>
      </c>
      <c r="K1672" s="6">
        <v>0.97102040062408324</v>
      </c>
      <c r="L1672" s="6">
        <v>2</v>
      </c>
      <c r="M1672" s="6">
        <v>0.5877269733241185</v>
      </c>
      <c r="N1672" s="6">
        <v>20</v>
      </c>
      <c r="O1672" s="6">
        <v>0.85071275974524529</v>
      </c>
      <c r="P1672" s="6">
        <v>3</v>
      </c>
      <c r="Q1672" s="6">
        <v>0.59194607368236429</v>
      </c>
      <c r="R1672" s="6">
        <v>3</v>
      </c>
      <c r="S1672" s="6">
        <v>0.91968141587744889</v>
      </c>
      <c r="T1672" s="6">
        <v>20</v>
      </c>
      <c r="U1672" s="6">
        <v>0.45246503026989621</v>
      </c>
      <c r="V1672" s="6">
        <v>3</v>
      </c>
      <c r="W1672" s="6">
        <v>0.94621015446953927</v>
      </c>
      <c r="X1672" s="6">
        <v>3</v>
      </c>
      <c r="Y1672" s="6">
        <v>0.89785009202444932</v>
      </c>
      <c r="Z1672" s="6">
        <v>20</v>
      </c>
      <c r="AA1672" s="6">
        <v>0.77954798007909987</v>
      </c>
      <c r="AB1672" s="6">
        <v>3</v>
      </c>
      <c r="AC1672" s="6">
        <v>0.91678599875717326</v>
      </c>
      <c r="AD1672" s="6">
        <v>3</v>
      </c>
      <c r="AE1672" s="6">
        <v>0.87491910353625224</v>
      </c>
      <c r="AF1672" s="6">
        <v>20</v>
      </c>
      <c r="AG1672" s="6">
        <v>0.89098241674409184</v>
      </c>
      <c r="AH1672" s="6">
        <v>3</v>
      </c>
      <c r="AI1672" s="6">
        <v>0.754234312474376</v>
      </c>
      <c r="AJ1672" s="6">
        <v>3</v>
      </c>
      <c r="AK1672" s="6">
        <v>0.96634049459393034</v>
      </c>
      <c r="AL1672" s="6">
        <v>10</v>
      </c>
      <c r="AM1672" s="6">
        <v>0.99716420618105539</v>
      </c>
      <c r="AN1672" s="6">
        <v>2</v>
      </c>
      <c r="AO1672" s="6">
        <v>0.74576345016050383</v>
      </c>
      <c r="AP1672" s="6">
        <v>2</v>
      </c>
      <c r="AQ1672" s="6">
        <v>0.67843483979039709</v>
      </c>
      <c r="AR1672" s="6">
        <v>10</v>
      </c>
      <c r="AS1672" s="6">
        <v>0.9999996871837189</v>
      </c>
      <c r="AT1672" s="6">
        <v>3</v>
      </c>
      <c r="AU1672" s="6">
        <v>0.66538014169800297</v>
      </c>
      <c r="AV1672" s="6">
        <v>3</v>
      </c>
      <c r="AW1672" s="6">
        <v>0.94899321028251549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659451992256145</v>
      </c>
      <c r="H1673" s="6">
        <v>2</v>
      </c>
      <c r="I1673" s="6">
        <v>0.84707433964971712</v>
      </c>
      <c r="J1673" s="6">
        <v>2</v>
      </c>
      <c r="K1673" s="6">
        <v>0.71499778799943414</v>
      </c>
      <c r="L1673" s="6">
        <v>5</v>
      </c>
      <c r="M1673" s="6">
        <v>0.99780600034342026</v>
      </c>
      <c r="N1673" s="6">
        <v>20</v>
      </c>
      <c r="O1673" s="6">
        <v>0.63232508631571216</v>
      </c>
      <c r="P1673" s="6">
        <v>3</v>
      </c>
      <c r="Q1673" s="6">
        <v>0.70092340727987534</v>
      </c>
      <c r="R1673" s="6">
        <v>3</v>
      </c>
      <c r="S1673" s="6">
        <v>0.58837210476721458</v>
      </c>
      <c r="T1673" s="6">
        <v>15</v>
      </c>
      <c r="U1673" s="6">
        <v>0.48514640384420671</v>
      </c>
      <c r="V1673" s="6">
        <v>2</v>
      </c>
      <c r="W1673" s="6">
        <v>0.9940771963670797</v>
      </c>
      <c r="X1673" s="6">
        <v>2</v>
      </c>
      <c r="Y1673" s="6">
        <v>0.99612385442127216</v>
      </c>
      <c r="Z1673" s="6">
        <v>25</v>
      </c>
      <c r="AA1673" s="6">
        <v>0.81905809793127415</v>
      </c>
      <c r="AB1673" s="6">
        <v>2</v>
      </c>
      <c r="AC1673" s="6">
        <v>0.99121882174563236</v>
      </c>
      <c r="AD1673" s="6">
        <v>2</v>
      </c>
      <c r="AE1673" s="6">
        <v>0.97017354026214209</v>
      </c>
      <c r="AF1673" s="6">
        <v>20</v>
      </c>
      <c r="AG1673" s="6">
        <v>0.41790278720515761</v>
      </c>
      <c r="AH1673" s="6">
        <v>2</v>
      </c>
      <c r="AI1673" s="6">
        <v>0.79812074775722797</v>
      </c>
      <c r="AJ1673" s="6">
        <v>2</v>
      </c>
      <c r="AK1673" s="6">
        <v>0.96978727757874739</v>
      </c>
      <c r="AL1673" s="6">
        <v>10</v>
      </c>
      <c r="AM1673" s="6">
        <v>0.9688684449825441</v>
      </c>
      <c r="AN1673" s="6">
        <v>2</v>
      </c>
      <c r="AO1673" s="6">
        <v>0.76334641018650728</v>
      </c>
      <c r="AP1673" s="6">
        <v>2</v>
      </c>
      <c r="AQ1673" s="6">
        <v>0.83895330466951135</v>
      </c>
      <c r="AR1673" s="6">
        <v>10</v>
      </c>
      <c r="AS1673" s="6">
        <v>0.99999253499186336</v>
      </c>
      <c r="AT1673" s="6">
        <v>2</v>
      </c>
      <c r="AU1673" s="6">
        <v>0.47805956561359952</v>
      </c>
      <c r="AV1673" s="6">
        <v>2</v>
      </c>
      <c r="AW1673" s="6">
        <v>0.77632907730393108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037409026938891</v>
      </c>
      <c r="H1674" s="6">
        <v>2</v>
      </c>
      <c r="I1674" s="6">
        <v>0.47487311355062772</v>
      </c>
      <c r="J1674" s="6">
        <v>2</v>
      </c>
      <c r="K1674" s="6">
        <v>0.90646868893138943</v>
      </c>
      <c r="L1674" s="6">
        <v>2</v>
      </c>
      <c r="M1674" s="6">
        <v>0.37010871210480822</v>
      </c>
      <c r="N1674" s="6">
        <v>20</v>
      </c>
      <c r="O1674" s="6">
        <v>0.81979264717454958</v>
      </c>
      <c r="P1674" s="6">
        <v>3</v>
      </c>
      <c r="Q1674" s="6">
        <v>0.77134780360265998</v>
      </c>
      <c r="R1674" s="6">
        <v>3</v>
      </c>
      <c r="S1674" s="6">
        <v>0.79245222417547034</v>
      </c>
      <c r="T1674" s="6">
        <v>25</v>
      </c>
      <c r="U1674" s="6">
        <v>0.49123360028484192</v>
      </c>
      <c r="V1674" s="6">
        <v>3</v>
      </c>
      <c r="W1674" s="6">
        <v>0.78939454191259562</v>
      </c>
      <c r="X1674" s="6">
        <v>3</v>
      </c>
      <c r="Y1674" s="6">
        <v>0.66736223468105926</v>
      </c>
      <c r="Z1674" s="6">
        <v>20</v>
      </c>
      <c r="AA1674" s="6">
        <v>0.44159193823248938</v>
      </c>
      <c r="AB1674" s="6">
        <v>3</v>
      </c>
      <c r="AC1674" s="6">
        <v>0.83383937591357793</v>
      </c>
      <c r="AD1674" s="6">
        <v>3</v>
      </c>
      <c r="AE1674" s="6">
        <v>0.61965251359751061</v>
      </c>
      <c r="AF1674" s="6">
        <v>15</v>
      </c>
      <c r="AG1674" s="6">
        <v>0.89488705339039698</v>
      </c>
      <c r="AH1674" s="6">
        <v>3</v>
      </c>
      <c r="AI1674" s="6">
        <v>0.85098806090160783</v>
      </c>
      <c r="AJ1674" s="6">
        <v>3</v>
      </c>
      <c r="AK1674" s="6">
        <v>0.89108321215802078</v>
      </c>
      <c r="AL1674" s="6">
        <v>10</v>
      </c>
      <c r="AM1674" s="6">
        <v>0.98679978816064262</v>
      </c>
      <c r="AN1674" s="6">
        <v>2</v>
      </c>
      <c r="AO1674" s="6">
        <v>0.84030425028845368</v>
      </c>
      <c r="AP1674" s="6">
        <v>2</v>
      </c>
      <c r="AQ1674" s="6">
        <v>0.65100709383824251</v>
      </c>
      <c r="AR1674" s="6">
        <v>10</v>
      </c>
      <c r="AS1674" s="6">
        <v>0.9999981375378344</v>
      </c>
      <c r="AT1674" s="6">
        <v>3</v>
      </c>
      <c r="AU1674" s="6">
        <v>0.66841763413579769</v>
      </c>
      <c r="AV1674" s="6">
        <v>3</v>
      </c>
      <c r="AW1674" s="6">
        <v>0.82287853276967537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2</v>
      </c>
      <c r="G1675" s="6">
        <v>0.51704066079175937</v>
      </c>
      <c r="H1675" s="6">
        <v>2</v>
      </c>
      <c r="I1675" s="6">
        <v>0.86415751306996891</v>
      </c>
      <c r="J1675" s="6">
        <v>1</v>
      </c>
      <c r="K1675" s="6">
        <v>0.69093069977848032</v>
      </c>
      <c r="L1675" s="6">
        <v>1</v>
      </c>
      <c r="M1675" s="6">
        <v>0.65758750258868925</v>
      </c>
      <c r="N1675" s="6">
        <v>20</v>
      </c>
      <c r="O1675" s="6">
        <v>0.84068538946789251</v>
      </c>
      <c r="P1675" s="6">
        <v>3</v>
      </c>
      <c r="Q1675" s="6">
        <v>0.585450612783461</v>
      </c>
      <c r="R1675" s="6">
        <v>3</v>
      </c>
      <c r="S1675" s="6">
        <v>0.90984375683351182</v>
      </c>
      <c r="T1675" s="6">
        <v>25</v>
      </c>
      <c r="U1675" s="6">
        <v>0.52432639361364752</v>
      </c>
      <c r="V1675" s="6">
        <v>4</v>
      </c>
      <c r="W1675" s="6">
        <v>0.92391825025914465</v>
      </c>
      <c r="X1675" s="6">
        <v>4</v>
      </c>
      <c r="Y1675" s="6">
        <v>0.98898977612631667</v>
      </c>
      <c r="Z1675" s="6">
        <v>25</v>
      </c>
      <c r="AA1675" s="6">
        <v>0.5397952920998963</v>
      </c>
      <c r="AB1675" s="6">
        <v>4</v>
      </c>
      <c r="AC1675" s="6">
        <v>0.98018828129550906</v>
      </c>
      <c r="AD1675" s="6">
        <v>4</v>
      </c>
      <c r="AE1675" s="6">
        <v>0.95984121427261559</v>
      </c>
      <c r="AF1675" s="6">
        <v>15</v>
      </c>
      <c r="AG1675" s="6">
        <v>0.94318618859618819</v>
      </c>
      <c r="AH1675" s="6">
        <v>3</v>
      </c>
      <c r="AI1675" s="6">
        <v>0.8508500418317787</v>
      </c>
      <c r="AJ1675" s="6">
        <v>3</v>
      </c>
      <c r="AK1675" s="6">
        <v>0.73031485471311464</v>
      </c>
      <c r="AL1675" s="6">
        <v>10</v>
      </c>
      <c r="AM1675" s="6">
        <v>0.97042415486889111</v>
      </c>
      <c r="AN1675" s="6">
        <v>2</v>
      </c>
      <c r="AO1675" s="6">
        <v>0.99249103163265562</v>
      </c>
      <c r="AP1675" s="6">
        <v>2</v>
      </c>
      <c r="AQ1675" s="6">
        <v>0.90450685988678226</v>
      </c>
      <c r="AR1675" s="6">
        <v>5</v>
      </c>
      <c r="AS1675" s="6">
        <v>0.99999921036931172</v>
      </c>
      <c r="AT1675" s="6">
        <v>2</v>
      </c>
      <c r="AU1675" s="6">
        <v>0.82984101892677664</v>
      </c>
      <c r="AV1675" s="6">
        <v>2</v>
      </c>
      <c r="AW1675" s="6">
        <v>0.94124807219776097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68391047118968484</v>
      </c>
      <c r="H1676" s="6">
        <v>2</v>
      </c>
      <c r="I1676" s="6">
        <v>0.55482657030863047</v>
      </c>
      <c r="J1676" s="6">
        <v>2</v>
      </c>
      <c r="K1676" s="6">
        <v>0.83855981881091879</v>
      </c>
      <c r="L1676" s="6">
        <v>4</v>
      </c>
      <c r="M1676" s="6">
        <v>0.95314461473882695</v>
      </c>
      <c r="N1676" s="6">
        <v>20</v>
      </c>
      <c r="O1676" s="6">
        <v>0.79806744305261568</v>
      </c>
      <c r="P1676" s="6">
        <v>3</v>
      </c>
      <c r="Q1676" s="6">
        <v>0.82135165173234503</v>
      </c>
      <c r="R1676" s="6">
        <v>3</v>
      </c>
      <c r="S1676" s="6">
        <v>0.78175287891239376</v>
      </c>
      <c r="T1676" s="6">
        <v>20</v>
      </c>
      <c r="U1676" s="6">
        <v>0.38784566077602628</v>
      </c>
      <c r="V1676" s="6">
        <v>3</v>
      </c>
      <c r="W1676" s="6">
        <v>0.90569484078633233</v>
      </c>
      <c r="X1676" s="6">
        <v>2</v>
      </c>
      <c r="Y1676" s="6">
        <v>0.7293574266076559</v>
      </c>
      <c r="Z1676" s="6">
        <v>20</v>
      </c>
      <c r="AA1676" s="6">
        <v>0.56628761847422071</v>
      </c>
      <c r="AB1676" s="6">
        <v>4</v>
      </c>
      <c r="AC1676" s="6">
        <v>0.86639771556210832</v>
      </c>
      <c r="AD1676" s="6">
        <v>3</v>
      </c>
      <c r="AE1676" s="6">
        <v>0.96222600160940475</v>
      </c>
      <c r="AF1676" s="6">
        <v>20</v>
      </c>
      <c r="AG1676" s="6">
        <v>0.76773982711978761</v>
      </c>
      <c r="AH1676" s="6">
        <v>4</v>
      </c>
      <c r="AI1676" s="6">
        <v>0.89271113274973879</v>
      </c>
      <c r="AJ1676" s="6">
        <v>3</v>
      </c>
      <c r="AK1676" s="6">
        <v>0.91055474073656395</v>
      </c>
      <c r="AL1676" s="6">
        <v>10</v>
      </c>
      <c r="AM1676" s="6">
        <v>0.9972243008960936</v>
      </c>
      <c r="AN1676" s="6">
        <v>3</v>
      </c>
      <c r="AO1676" s="6">
        <v>0.61998003690605796</v>
      </c>
      <c r="AP1676" s="6">
        <v>4</v>
      </c>
      <c r="AQ1676" s="6">
        <v>0.8257808957757794</v>
      </c>
      <c r="AR1676" s="6">
        <v>10</v>
      </c>
      <c r="AS1676" s="6">
        <v>0.99999980638736874</v>
      </c>
      <c r="AT1676" s="6">
        <v>2</v>
      </c>
      <c r="AU1676" s="6">
        <v>0.43945968293544452</v>
      </c>
      <c r="AV1676" s="6">
        <v>3</v>
      </c>
      <c r="AW1676" s="6">
        <v>0.61840200467604844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8851068271480023</v>
      </c>
      <c r="H1677" s="6">
        <v>2</v>
      </c>
      <c r="I1677" s="6">
        <v>0.49784307104562181</v>
      </c>
      <c r="J1677" s="6">
        <v>2</v>
      </c>
      <c r="K1677" s="6">
        <v>0.70005472389607604</v>
      </c>
      <c r="L1677" s="6">
        <v>2</v>
      </c>
      <c r="M1677" s="6">
        <v>0.67961199449153731</v>
      </c>
      <c r="N1677" s="6">
        <v>20</v>
      </c>
      <c r="O1677" s="6">
        <v>0.83399305833279658</v>
      </c>
      <c r="P1677" s="6">
        <v>3</v>
      </c>
      <c r="Q1677" s="6">
        <v>0.93812864611846702</v>
      </c>
      <c r="R1677" s="6">
        <v>3</v>
      </c>
      <c r="S1677" s="6">
        <v>0.88059422826753686</v>
      </c>
      <c r="T1677" s="6">
        <v>25</v>
      </c>
      <c r="U1677" s="6">
        <v>0.45413164773057119</v>
      </c>
      <c r="V1677" s="6">
        <v>3</v>
      </c>
      <c r="W1677" s="6">
        <v>0.82796469863876365</v>
      </c>
      <c r="X1677" s="6">
        <v>3</v>
      </c>
      <c r="Y1677" s="6">
        <v>0.78152544536699053</v>
      </c>
      <c r="Z1677" s="6">
        <v>20</v>
      </c>
      <c r="AA1677" s="6">
        <v>0.56774598488419281</v>
      </c>
      <c r="AB1677" s="6">
        <v>3</v>
      </c>
      <c r="AC1677" s="6">
        <v>0.84172253493762939</v>
      </c>
      <c r="AD1677" s="6">
        <v>3</v>
      </c>
      <c r="AE1677" s="6">
        <v>0.70537651845734139</v>
      </c>
      <c r="AF1677" s="6">
        <v>15</v>
      </c>
      <c r="AG1677" s="6">
        <v>0.94108420670280135</v>
      </c>
      <c r="AH1677" s="6">
        <v>3</v>
      </c>
      <c r="AI1677" s="6">
        <v>0.86565851730820353</v>
      </c>
      <c r="AJ1677" s="6">
        <v>3</v>
      </c>
      <c r="AK1677" s="6">
        <v>0.86292110633295327</v>
      </c>
      <c r="AL1677" s="6">
        <v>10</v>
      </c>
      <c r="AM1677" s="6">
        <v>0.98862599865268852</v>
      </c>
      <c r="AN1677" s="6">
        <v>2</v>
      </c>
      <c r="AO1677" s="6">
        <v>0.96158393968438649</v>
      </c>
      <c r="AP1677" s="6">
        <v>2</v>
      </c>
      <c r="AQ1677" s="6">
        <v>0.73064837800371762</v>
      </c>
      <c r="AR1677" s="6">
        <v>10</v>
      </c>
      <c r="AS1677" s="6">
        <v>0.99999861435166004</v>
      </c>
      <c r="AT1677" s="6">
        <v>3</v>
      </c>
      <c r="AU1677" s="6">
        <v>0.52530793787994745</v>
      </c>
      <c r="AV1677" s="6">
        <v>3</v>
      </c>
      <c r="AW1677" s="6">
        <v>0.72645194795270784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0054608261409914</v>
      </c>
      <c r="H1678" s="6">
        <v>2</v>
      </c>
      <c r="I1678" s="6">
        <v>0.55436586725618076</v>
      </c>
      <c r="J1678" s="6">
        <v>2</v>
      </c>
      <c r="K1678" s="6">
        <v>0.84831731581922054</v>
      </c>
      <c r="L1678" s="6">
        <v>2</v>
      </c>
      <c r="M1678" s="6">
        <v>0.36102387034353411</v>
      </c>
      <c r="N1678" s="6">
        <v>20</v>
      </c>
      <c r="O1678" s="6">
        <v>0.81505528800436877</v>
      </c>
      <c r="P1678" s="6">
        <v>3</v>
      </c>
      <c r="Q1678" s="6">
        <v>0.56105268792476015</v>
      </c>
      <c r="R1678" s="6">
        <v>3</v>
      </c>
      <c r="S1678" s="6">
        <v>0.88349157783112142</v>
      </c>
      <c r="T1678" s="6">
        <v>25</v>
      </c>
      <c r="U1678" s="6">
        <v>0.5517868381813551</v>
      </c>
      <c r="V1678" s="6">
        <v>3</v>
      </c>
      <c r="W1678" s="6">
        <v>0.64535575248253974</v>
      </c>
      <c r="X1678" s="6">
        <v>3</v>
      </c>
      <c r="Y1678" s="6">
        <v>0.77696350409059689</v>
      </c>
      <c r="Z1678" s="6">
        <v>20</v>
      </c>
      <c r="AA1678" s="6">
        <v>0.55509347277624643</v>
      </c>
      <c r="AB1678" s="6">
        <v>3</v>
      </c>
      <c r="AC1678" s="6">
        <v>0.84210708794021638</v>
      </c>
      <c r="AD1678" s="6">
        <v>3</v>
      </c>
      <c r="AE1678" s="6">
        <v>0.67656963665651737</v>
      </c>
      <c r="AF1678" s="6">
        <v>15</v>
      </c>
      <c r="AG1678" s="6">
        <v>0.94350061343892699</v>
      </c>
      <c r="AH1678" s="6">
        <v>3</v>
      </c>
      <c r="AI1678" s="6">
        <v>0.82781567012707535</v>
      </c>
      <c r="AJ1678" s="6">
        <v>3</v>
      </c>
      <c r="AK1678" s="6">
        <v>0.87006469328533198</v>
      </c>
      <c r="AL1678" s="6">
        <v>10</v>
      </c>
      <c r="AM1678" s="6">
        <v>0.98142083075633324</v>
      </c>
      <c r="AN1678" s="6">
        <v>2</v>
      </c>
      <c r="AO1678" s="6">
        <v>0.82119085503415878</v>
      </c>
      <c r="AP1678" s="6">
        <v>2</v>
      </c>
      <c r="AQ1678" s="6">
        <v>0.70533617912776492</v>
      </c>
      <c r="AR1678" s="6">
        <v>10</v>
      </c>
      <c r="AS1678" s="6">
        <v>0.99999897196212839</v>
      </c>
      <c r="AT1678" s="6">
        <v>2</v>
      </c>
      <c r="AU1678" s="6">
        <v>0.54830882582153373</v>
      </c>
      <c r="AV1678" s="6">
        <v>2</v>
      </c>
      <c r="AW1678" s="6">
        <v>0.93173888486906364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5462071214191915</v>
      </c>
      <c r="H1679" s="6">
        <v>3</v>
      </c>
      <c r="I1679" s="6">
        <v>0.88335165268177351</v>
      </c>
      <c r="J1679" s="6">
        <v>2</v>
      </c>
      <c r="K1679" s="6">
        <v>0.95089696800002854</v>
      </c>
      <c r="L1679" s="6">
        <v>4</v>
      </c>
      <c r="M1679" s="6">
        <v>0.38935337060163139</v>
      </c>
      <c r="N1679" s="6">
        <v>20</v>
      </c>
      <c r="O1679" s="6">
        <v>0.82646447921577115</v>
      </c>
      <c r="P1679" s="6">
        <v>4</v>
      </c>
      <c r="Q1679" s="6">
        <v>0.62075466470166596</v>
      </c>
      <c r="R1679" s="6">
        <v>3</v>
      </c>
      <c r="S1679" s="6">
        <v>0.97513429695789644</v>
      </c>
      <c r="T1679" s="6">
        <v>15</v>
      </c>
      <c r="U1679" s="6">
        <v>0.63275344188899196</v>
      </c>
      <c r="V1679" s="6">
        <v>3</v>
      </c>
      <c r="W1679" s="6">
        <v>0.97754487426485126</v>
      </c>
      <c r="X1679" s="6">
        <v>2</v>
      </c>
      <c r="Y1679" s="6">
        <v>0.52282122466375469</v>
      </c>
      <c r="Z1679" s="6">
        <v>25</v>
      </c>
      <c r="AA1679" s="6">
        <v>0.89009694964788211</v>
      </c>
      <c r="AB1679" s="6">
        <v>4</v>
      </c>
      <c r="AC1679" s="6">
        <v>0.61856506167379022</v>
      </c>
      <c r="AD1679" s="6">
        <v>3</v>
      </c>
      <c r="AE1679" s="6">
        <v>0.95867058360385993</v>
      </c>
      <c r="AF1679" s="6">
        <v>15</v>
      </c>
      <c r="AG1679" s="6">
        <v>0.45158076979415979</v>
      </c>
      <c r="AH1679" s="6">
        <v>3</v>
      </c>
      <c r="AI1679" s="6">
        <v>0.81424656780163662</v>
      </c>
      <c r="AJ1679" s="6">
        <v>2</v>
      </c>
      <c r="AK1679" s="6">
        <v>0.82859076061367187</v>
      </c>
      <c r="AL1679" s="6">
        <v>15</v>
      </c>
      <c r="AM1679" s="6">
        <v>0.91137693289676991</v>
      </c>
      <c r="AN1679" s="6">
        <v>4</v>
      </c>
      <c r="AO1679" s="6">
        <v>0.58013142864485912</v>
      </c>
      <c r="AP1679" s="6">
        <v>4</v>
      </c>
      <c r="AQ1679" s="6">
        <v>0.63667847478426021</v>
      </c>
      <c r="AR1679" s="6">
        <v>10</v>
      </c>
      <c r="AS1679" s="6">
        <v>0.99999575347201652</v>
      </c>
      <c r="AT1679" s="6">
        <v>3</v>
      </c>
      <c r="AU1679" s="6">
        <v>0.34536667509103719</v>
      </c>
      <c r="AV1679" s="6">
        <v>3</v>
      </c>
      <c r="AW1679" s="6">
        <v>0.55000794797301822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503327324289759</v>
      </c>
      <c r="H1680" s="6">
        <v>2</v>
      </c>
      <c r="I1680" s="6">
        <v>0.58996562882980552</v>
      </c>
      <c r="J1680" s="6">
        <v>2</v>
      </c>
      <c r="K1680" s="6">
        <v>0.66650629136538175</v>
      </c>
      <c r="L1680" s="6">
        <v>4</v>
      </c>
      <c r="M1680" s="6">
        <v>0.51282826804615489</v>
      </c>
      <c r="N1680" s="6">
        <v>20</v>
      </c>
      <c r="O1680" s="6">
        <v>0.84893414789151955</v>
      </c>
      <c r="P1680" s="6">
        <v>3</v>
      </c>
      <c r="Q1680" s="6">
        <v>0.89903577597679363</v>
      </c>
      <c r="R1680" s="6">
        <v>3</v>
      </c>
      <c r="S1680" s="6">
        <v>0.89564886012580225</v>
      </c>
      <c r="T1680" s="6">
        <v>20</v>
      </c>
      <c r="U1680" s="6">
        <v>0.51665872439180538</v>
      </c>
      <c r="V1680" s="6">
        <v>2</v>
      </c>
      <c r="W1680" s="6">
        <v>0.70526408334841262</v>
      </c>
      <c r="X1680" s="6">
        <v>2</v>
      </c>
      <c r="Y1680" s="6">
        <v>0.7548661275186721</v>
      </c>
      <c r="Z1680" s="6">
        <v>20</v>
      </c>
      <c r="AA1680" s="6">
        <v>0.82205181552018747</v>
      </c>
      <c r="AB1680" s="6">
        <v>3</v>
      </c>
      <c r="AC1680" s="6">
        <v>0.83713808164691494</v>
      </c>
      <c r="AD1680" s="6">
        <v>3</v>
      </c>
      <c r="AE1680" s="6">
        <v>0.66848106997926027</v>
      </c>
      <c r="AF1680" s="6">
        <v>20</v>
      </c>
      <c r="AG1680" s="6">
        <v>0.84883493875505434</v>
      </c>
      <c r="AH1680" s="6">
        <v>3</v>
      </c>
      <c r="AI1680" s="6">
        <v>0.76384694779166207</v>
      </c>
      <c r="AJ1680" s="6">
        <v>3</v>
      </c>
      <c r="AK1680" s="6">
        <v>0.69558721951220903</v>
      </c>
      <c r="AL1680" s="6">
        <v>10</v>
      </c>
      <c r="AM1680" s="6">
        <v>0.99524469642810842</v>
      </c>
      <c r="AN1680" s="6">
        <v>2</v>
      </c>
      <c r="AO1680" s="6">
        <v>0.48044676862853608</v>
      </c>
      <c r="AP1680" s="6">
        <v>2</v>
      </c>
      <c r="AQ1680" s="6">
        <v>0.75117603040779246</v>
      </c>
      <c r="AR1680" s="6">
        <v>10</v>
      </c>
      <c r="AS1680" s="6">
        <v>0.99999980638736874</v>
      </c>
      <c r="AT1680" s="6">
        <v>3</v>
      </c>
      <c r="AU1680" s="6">
        <v>0.431941550353306</v>
      </c>
      <c r="AV1680" s="6">
        <v>3</v>
      </c>
      <c r="AW1680" s="6">
        <v>0.90874397512961524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112388243259546</v>
      </c>
      <c r="H1681" s="6">
        <v>3</v>
      </c>
      <c r="I1681" s="6">
        <v>0.44985156778351831</v>
      </c>
      <c r="J1681" s="6">
        <v>2</v>
      </c>
      <c r="K1681" s="6">
        <v>0.96179066110062106</v>
      </c>
      <c r="L1681" s="6">
        <v>2</v>
      </c>
      <c r="M1681" s="6">
        <v>0.47654129331970368</v>
      </c>
      <c r="N1681" s="6">
        <v>20</v>
      </c>
      <c r="O1681" s="6">
        <v>0.8205384728768188</v>
      </c>
      <c r="P1681" s="6">
        <v>3</v>
      </c>
      <c r="Q1681" s="6">
        <v>0.56110830222338637</v>
      </c>
      <c r="R1681" s="6">
        <v>3</v>
      </c>
      <c r="S1681" s="6">
        <v>0.94649884369266324</v>
      </c>
      <c r="T1681" s="6">
        <v>20</v>
      </c>
      <c r="U1681" s="6">
        <v>0.57123718516322863</v>
      </c>
      <c r="V1681" s="6">
        <v>3</v>
      </c>
      <c r="W1681" s="6">
        <v>0.90192754427566335</v>
      </c>
      <c r="X1681" s="6">
        <v>3</v>
      </c>
      <c r="Y1681" s="6">
        <v>0.86071759919402546</v>
      </c>
      <c r="Z1681" s="6">
        <v>20</v>
      </c>
      <c r="AA1681" s="6">
        <v>0.85824096837752262</v>
      </c>
      <c r="AB1681" s="6">
        <v>3</v>
      </c>
      <c r="AC1681" s="6">
        <v>0.89980717015241152</v>
      </c>
      <c r="AD1681" s="6">
        <v>3</v>
      </c>
      <c r="AE1681" s="6">
        <v>0.82780808737026601</v>
      </c>
      <c r="AF1681" s="6">
        <v>20</v>
      </c>
      <c r="AG1681" s="6">
        <v>0.96583670645065522</v>
      </c>
      <c r="AH1681" s="6">
        <v>3</v>
      </c>
      <c r="AI1681" s="6">
        <v>0.5618721758863916</v>
      </c>
      <c r="AJ1681" s="6">
        <v>3</v>
      </c>
      <c r="AK1681" s="6">
        <v>0.9332134594865551</v>
      </c>
      <c r="AL1681" s="6">
        <v>10</v>
      </c>
      <c r="AM1681" s="6">
        <v>0.99764283049743729</v>
      </c>
      <c r="AN1681" s="6">
        <v>2</v>
      </c>
      <c r="AO1681" s="6">
        <v>0.74169302081356592</v>
      </c>
      <c r="AP1681" s="6">
        <v>2</v>
      </c>
      <c r="AQ1681" s="6">
        <v>0.705176043675798</v>
      </c>
      <c r="AR1681" s="6">
        <v>10</v>
      </c>
      <c r="AS1681" s="6">
        <v>0.99999980638736874</v>
      </c>
      <c r="AT1681" s="6">
        <v>3</v>
      </c>
      <c r="AU1681" s="6">
        <v>0.68901472268757813</v>
      </c>
      <c r="AV1681" s="6">
        <v>3</v>
      </c>
      <c r="AW1681" s="6">
        <v>0.9412816640583711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3985915318276421</v>
      </c>
      <c r="H1682" s="6">
        <v>3</v>
      </c>
      <c r="I1682" s="6">
        <v>0.54266401905008377</v>
      </c>
      <c r="J1682" s="6">
        <v>2</v>
      </c>
      <c r="K1682" s="6">
        <v>0.91136098393999798</v>
      </c>
      <c r="L1682" s="6">
        <v>2</v>
      </c>
      <c r="M1682" s="6">
        <v>0.64657917573581225</v>
      </c>
      <c r="N1682" s="6">
        <v>20</v>
      </c>
      <c r="O1682" s="6">
        <v>0.83530967050807559</v>
      </c>
      <c r="P1682" s="6">
        <v>3</v>
      </c>
      <c r="Q1682" s="6">
        <v>0.70468152205632262</v>
      </c>
      <c r="R1682" s="6">
        <v>3</v>
      </c>
      <c r="S1682" s="6">
        <v>0.91909083994401752</v>
      </c>
      <c r="T1682" s="6">
        <v>25</v>
      </c>
      <c r="U1682" s="6">
        <v>0.59430109149804133</v>
      </c>
      <c r="V1682" s="6">
        <v>3</v>
      </c>
      <c r="W1682" s="6">
        <v>0.55945076126002513</v>
      </c>
      <c r="X1682" s="6">
        <v>3</v>
      </c>
      <c r="Y1682" s="6">
        <v>0.78155988795230469</v>
      </c>
      <c r="Z1682" s="6">
        <v>20</v>
      </c>
      <c r="AA1682" s="6">
        <v>0.50802544707039121</v>
      </c>
      <c r="AB1682" s="6">
        <v>3</v>
      </c>
      <c r="AC1682" s="6">
        <v>0.91689091716599558</v>
      </c>
      <c r="AD1682" s="6">
        <v>3</v>
      </c>
      <c r="AE1682" s="6">
        <v>0.68178624092280282</v>
      </c>
      <c r="AF1682" s="6">
        <v>15</v>
      </c>
      <c r="AG1682" s="6">
        <v>0.92714567412172977</v>
      </c>
      <c r="AH1682" s="6">
        <v>3</v>
      </c>
      <c r="AI1682" s="6">
        <v>0.78667963074955294</v>
      </c>
      <c r="AJ1682" s="6">
        <v>3</v>
      </c>
      <c r="AK1682" s="6">
        <v>0.86983932351929572</v>
      </c>
      <c r="AL1682" s="6">
        <v>10</v>
      </c>
      <c r="AM1682" s="6">
        <v>0.98718045297309942</v>
      </c>
      <c r="AN1682" s="6">
        <v>2</v>
      </c>
      <c r="AO1682" s="6">
        <v>0.72348742055017834</v>
      </c>
      <c r="AP1682" s="6">
        <v>2</v>
      </c>
      <c r="AQ1682" s="6">
        <v>0.65038138630520426</v>
      </c>
      <c r="AR1682" s="6">
        <v>10</v>
      </c>
      <c r="AS1682" s="6">
        <v>0.9999981375378344</v>
      </c>
      <c r="AT1682" s="6">
        <v>3</v>
      </c>
      <c r="AU1682" s="6">
        <v>0.55468516303898097</v>
      </c>
      <c r="AV1682" s="6">
        <v>3</v>
      </c>
      <c r="AW1682" s="6">
        <v>0.93045449305610872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5601390081223832</v>
      </c>
      <c r="H1683" s="6">
        <v>3</v>
      </c>
      <c r="I1683" s="6">
        <v>0.5776062909089319</v>
      </c>
      <c r="J1683" s="6">
        <v>1</v>
      </c>
      <c r="K1683" s="6">
        <v>0.49944083318081112</v>
      </c>
      <c r="L1683" s="6">
        <v>2</v>
      </c>
      <c r="M1683" s="6">
        <v>0.85328119641019284</v>
      </c>
      <c r="N1683" s="6">
        <v>20</v>
      </c>
      <c r="O1683" s="6">
        <v>0.81435613204810364</v>
      </c>
      <c r="P1683" s="6">
        <v>4</v>
      </c>
      <c r="Q1683" s="6">
        <v>0.85047515483076153</v>
      </c>
      <c r="R1683" s="6">
        <v>3</v>
      </c>
      <c r="S1683" s="6">
        <v>0.92310417056232663</v>
      </c>
      <c r="T1683" s="6">
        <v>25</v>
      </c>
      <c r="U1683" s="6">
        <v>0.46137125255767131</v>
      </c>
      <c r="V1683" s="6">
        <v>3</v>
      </c>
      <c r="W1683" s="6">
        <v>0.93918611394453366</v>
      </c>
      <c r="X1683" s="6">
        <v>3</v>
      </c>
      <c r="Y1683" s="6">
        <v>0.64535824356055216</v>
      </c>
      <c r="Z1683" s="6">
        <v>25</v>
      </c>
      <c r="AA1683" s="6">
        <v>0.5131811896354419</v>
      </c>
      <c r="AB1683" s="6">
        <v>4</v>
      </c>
      <c r="AC1683" s="6">
        <v>0.99140556117045819</v>
      </c>
      <c r="AD1683" s="6">
        <v>3</v>
      </c>
      <c r="AE1683" s="6">
        <v>0.89301363005735301</v>
      </c>
      <c r="AF1683" s="6">
        <v>15</v>
      </c>
      <c r="AG1683" s="6">
        <v>0.91675263293792664</v>
      </c>
      <c r="AH1683" s="6">
        <v>4</v>
      </c>
      <c r="AI1683" s="6">
        <v>0.98145285896632561</v>
      </c>
      <c r="AJ1683" s="6">
        <v>3</v>
      </c>
      <c r="AK1683" s="6">
        <v>0.67313702284111276</v>
      </c>
      <c r="AL1683" s="6">
        <v>10</v>
      </c>
      <c r="AM1683" s="6">
        <v>0.9791086098732652</v>
      </c>
      <c r="AN1683" s="6">
        <v>2</v>
      </c>
      <c r="AO1683" s="6">
        <v>0.75455148187546328</v>
      </c>
      <c r="AP1683" s="6">
        <v>2</v>
      </c>
      <c r="AQ1683" s="6">
        <v>0.6211368816508186</v>
      </c>
      <c r="AR1683" s="6">
        <v>5</v>
      </c>
      <c r="AS1683" s="6">
        <v>0.99999897196212839</v>
      </c>
      <c r="AT1683" s="6">
        <v>3</v>
      </c>
      <c r="AU1683" s="6">
        <v>0.65901538419164329</v>
      </c>
      <c r="AV1683" s="6">
        <v>3</v>
      </c>
      <c r="AW1683" s="6">
        <v>0.67610806246316169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1887576338148</v>
      </c>
      <c r="J1684" s="6">
        <v>2</v>
      </c>
      <c r="K1684" s="6">
        <v>0.83877849340544364</v>
      </c>
      <c r="L1684" s="6">
        <v>4</v>
      </c>
      <c r="M1684" s="6">
        <v>0.64638101665827741</v>
      </c>
      <c r="N1684" s="6">
        <v>20</v>
      </c>
      <c r="O1684" s="6">
        <v>0.82405973316085079</v>
      </c>
      <c r="P1684" s="6">
        <v>3</v>
      </c>
      <c r="Q1684" s="6">
        <v>0.83709071771419363</v>
      </c>
      <c r="R1684" s="6">
        <v>3</v>
      </c>
      <c r="S1684" s="6">
        <v>0.83443531697402262</v>
      </c>
      <c r="T1684" s="6">
        <v>20</v>
      </c>
      <c r="U1684" s="6">
        <v>0.52682510215077705</v>
      </c>
      <c r="V1684" s="6">
        <v>3</v>
      </c>
      <c r="W1684" s="6">
        <v>0.69275312793891308</v>
      </c>
      <c r="X1684" s="6">
        <v>2</v>
      </c>
      <c r="Y1684" s="6">
        <v>0.5501792031035716</v>
      </c>
      <c r="Z1684" s="6">
        <v>20</v>
      </c>
      <c r="AA1684" s="6">
        <v>0.77408257889862808</v>
      </c>
      <c r="AB1684" s="6">
        <v>3</v>
      </c>
      <c r="AC1684" s="6">
        <v>0.85501303888821878</v>
      </c>
      <c r="AD1684" s="6">
        <v>3</v>
      </c>
      <c r="AE1684" s="6">
        <v>0.69104250141021262</v>
      </c>
      <c r="AF1684" s="6">
        <v>20</v>
      </c>
      <c r="AG1684" s="6">
        <v>0.72852233130546318</v>
      </c>
      <c r="AH1684" s="6">
        <v>3</v>
      </c>
      <c r="AI1684" s="6">
        <v>0.58628210347266363</v>
      </c>
      <c r="AJ1684" s="6">
        <v>3</v>
      </c>
      <c r="AK1684" s="6">
        <v>0.55017514829778669</v>
      </c>
      <c r="AL1684" s="6">
        <v>10</v>
      </c>
      <c r="AM1684" s="6">
        <v>0.99487146905175194</v>
      </c>
      <c r="AN1684" s="6">
        <v>4</v>
      </c>
      <c r="AO1684" s="6">
        <v>0.63664897815381827</v>
      </c>
      <c r="AP1684" s="6">
        <v>4</v>
      </c>
      <c r="AQ1684" s="6">
        <v>0.73950325146388152</v>
      </c>
      <c r="AR1684" s="6">
        <v>10</v>
      </c>
      <c r="AS1684" s="6">
        <v>1</v>
      </c>
      <c r="AT1684" s="6">
        <v>4</v>
      </c>
      <c r="AU1684" s="6">
        <v>0.43828372690569611</v>
      </c>
      <c r="AV1684" s="6">
        <v>4</v>
      </c>
      <c r="AW1684" s="6">
        <v>0.73805447702423765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6488159137860665</v>
      </c>
      <c r="H1685" s="6">
        <v>3</v>
      </c>
      <c r="I1685" s="6">
        <v>0.7872815055889465</v>
      </c>
      <c r="J1685" s="6">
        <v>2</v>
      </c>
      <c r="K1685" s="6">
        <v>0.96024303029661096</v>
      </c>
      <c r="L1685" s="6">
        <v>4</v>
      </c>
      <c r="M1685" s="6">
        <v>0.67296929126471172</v>
      </c>
      <c r="N1685" s="6">
        <v>20</v>
      </c>
      <c r="O1685" s="6">
        <v>0.82458081896280833</v>
      </c>
      <c r="P1685" s="6">
        <v>4</v>
      </c>
      <c r="Q1685" s="6">
        <v>0.87937257390751622</v>
      </c>
      <c r="R1685" s="6">
        <v>3</v>
      </c>
      <c r="S1685" s="6">
        <v>0.81568679284360979</v>
      </c>
      <c r="T1685" s="6">
        <v>15</v>
      </c>
      <c r="U1685" s="6">
        <v>0.53207027633002746</v>
      </c>
      <c r="V1685" s="6">
        <v>3</v>
      </c>
      <c r="W1685" s="6">
        <v>0.86375329426262937</v>
      </c>
      <c r="X1685" s="6">
        <v>3</v>
      </c>
      <c r="Y1685" s="6">
        <v>0.44974734924944632</v>
      </c>
      <c r="Z1685" s="6">
        <v>25</v>
      </c>
      <c r="AA1685" s="6">
        <v>0.87248334841399566</v>
      </c>
      <c r="AB1685" s="6">
        <v>4</v>
      </c>
      <c r="AC1685" s="6">
        <v>0.92154266816308705</v>
      </c>
      <c r="AD1685" s="6">
        <v>4</v>
      </c>
      <c r="AE1685" s="6">
        <v>0.69667102272195358</v>
      </c>
      <c r="AF1685" s="6">
        <v>10</v>
      </c>
      <c r="AG1685" s="6">
        <v>0.61843304305156466</v>
      </c>
      <c r="AH1685" s="6">
        <v>3</v>
      </c>
      <c r="AI1685" s="6">
        <v>0.86191045002232813</v>
      </c>
      <c r="AJ1685" s="6">
        <v>3</v>
      </c>
      <c r="AK1685" s="6">
        <v>0.85799123085081463</v>
      </c>
      <c r="AL1685" s="6">
        <v>20</v>
      </c>
      <c r="AM1685" s="6">
        <v>0.96309376242149236</v>
      </c>
      <c r="AN1685" s="6">
        <v>4</v>
      </c>
      <c r="AO1685" s="6">
        <v>0.88669324922052728</v>
      </c>
      <c r="AP1685" s="6">
        <v>4</v>
      </c>
      <c r="AQ1685" s="6">
        <v>0.74370145116305852</v>
      </c>
      <c r="AR1685" s="6">
        <v>10</v>
      </c>
      <c r="AS1685" s="6">
        <v>0.99999658789432122</v>
      </c>
      <c r="AT1685" s="6">
        <v>4</v>
      </c>
      <c r="AU1685" s="6">
        <v>0.43965748429473339</v>
      </c>
      <c r="AV1685" s="6">
        <v>4</v>
      </c>
      <c r="AW1685" s="6">
        <v>0.50057474035352867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53694124707644686</v>
      </c>
      <c r="H1686" s="6">
        <v>4</v>
      </c>
      <c r="I1686" s="6">
        <v>0.54860395019680031</v>
      </c>
      <c r="J1686" s="6">
        <v>2</v>
      </c>
      <c r="K1686" s="6">
        <v>0.97235618127897916</v>
      </c>
      <c r="L1686" s="6">
        <v>4</v>
      </c>
      <c r="M1686" s="6">
        <v>0.68707425961714252</v>
      </c>
      <c r="N1686" s="6">
        <v>20</v>
      </c>
      <c r="O1686" s="6">
        <v>0.82123998835282408</v>
      </c>
      <c r="P1686" s="6">
        <v>4</v>
      </c>
      <c r="Q1686" s="6">
        <v>0.56094876815019568</v>
      </c>
      <c r="R1686" s="6">
        <v>3</v>
      </c>
      <c r="S1686" s="6">
        <v>0.81589139274701039</v>
      </c>
      <c r="T1686" s="6">
        <v>15</v>
      </c>
      <c r="U1686" s="6">
        <v>0.59402973615826249</v>
      </c>
      <c r="V1686" s="6">
        <v>3</v>
      </c>
      <c r="W1686" s="6">
        <v>0.96799372515931981</v>
      </c>
      <c r="X1686" s="6">
        <v>3</v>
      </c>
      <c r="Y1686" s="6">
        <v>0.75270234612563691</v>
      </c>
      <c r="Z1686" s="6">
        <v>25</v>
      </c>
      <c r="AA1686" s="6">
        <v>0.89044851834596861</v>
      </c>
      <c r="AB1686" s="6">
        <v>4</v>
      </c>
      <c r="AC1686" s="6">
        <v>0.87296655875395157</v>
      </c>
      <c r="AD1686" s="6">
        <v>3</v>
      </c>
      <c r="AE1686" s="6">
        <v>0.64218458566821512</v>
      </c>
      <c r="AF1686" s="6">
        <v>15</v>
      </c>
      <c r="AG1686" s="6">
        <v>0.49550620628146019</v>
      </c>
      <c r="AH1686" s="6">
        <v>3</v>
      </c>
      <c r="AI1686" s="6">
        <v>0.59078619217571482</v>
      </c>
      <c r="AJ1686" s="6">
        <v>3</v>
      </c>
      <c r="AK1686" s="6">
        <v>0.6623493123829407</v>
      </c>
      <c r="AL1686" s="6">
        <v>15</v>
      </c>
      <c r="AM1686" s="6">
        <v>0.90348368650597199</v>
      </c>
      <c r="AN1686" s="6">
        <v>4</v>
      </c>
      <c r="AO1686" s="6">
        <v>0.68128413352702943</v>
      </c>
      <c r="AP1686" s="6">
        <v>4</v>
      </c>
      <c r="AQ1686" s="6">
        <v>0.8252666275098578</v>
      </c>
      <c r="AR1686" s="6">
        <v>10</v>
      </c>
      <c r="AS1686" s="6">
        <v>0.99999623028460538</v>
      </c>
      <c r="AT1686" s="6">
        <v>3</v>
      </c>
      <c r="AU1686" s="6">
        <v>0.39250197889566057</v>
      </c>
      <c r="AV1686" s="6">
        <v>4</v>
      </c>
      <c r="AW1686" s="6">
        <v>0.53971062105377177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3583375778143998</v>
      </c>
      <c r="H1687" s="6">
        <v>3</v>
      </c>
      <c r="I1687" s="6">
        <v>0.58799246252541526</v>
      </c>
      <c r="J1687" s="6">
        <v>1</v>
      </c>
      <c r="K1687" s="6">
        <v>0.56145854306775256</v>
      </c>
      <c r="L1687" s="6">
        <v>3</v>
      </c>
      <c r="M1687" s="6">
        <v>0.85542100305599678</v>
      </c>
      <c r="N1687" s="6">
        <v>20</v>
      </c>
      <c r="O1687" s="6">
        <v>0.80661241088095836</v>
      </c>
      <c r="P1687" s="6">
        <v>4</v>
      </c>
      <c r="Q1687" s="6">
        <v>0.79303776938582093</v>
      </c>
      <c r="R1687" s="6">
        <v>4</v>
      </c>
      <c r="S1687" s="6">
        <v>0.64839877395496659</v>
      </c>
      <c r="T1687" s="6">
        <v>20</v>
      </c>
      <c r="U1687" s="6">
        <v>0.40673183205591401</v>
      </c>
      <c r="V1687" s="6">
        <v>4</v>
      </c>
      <c r="W1687" s="6">
        <v>0.94963157727628189</v>
      </c>
      <c r="X1687" s="6">
        <v>4</v>
      </c>
      <c r="Y1687" s="6">
        <v>0.93680659574969538</v>
      </c>
      <c r="Z1687" s="6">
        <v>20</v>
      </c>
      <c r="AA1687" s="6">
        <v>0.64740229017507223</v>
      </c>
      <c r="AB1687" s="6">
        <v>4</v>
      </c>
      <c r="AC1687" s="6">
        <v>0.9496946804918468</v>
      </c>
      <c r="AD1687" s="6">
        <v>4</v>
      </c>
      <c r="AE1687" s="6">
        <v>0.94330593085357128</v>
      </c>
      <c r="AF1687" s="6">
        <v>20</v>
      </c>
      <c r="AG1687" s="6">
        <v>0.8021570879771549</v>
      </c>
      <c r="AH1687" s="6">
        <v>4</v>
      </c>
      <c r="AI1687" s="6">
        <v>0.97141597875849406</v>
      </c>
      <c r="AJ1687" s="6">
        <v>4</v>
      </c>
      <c r="AK1687" s="6">
        <v>0.97002041045489973</v>
      </c>
      <c r="AL1687" s="6">
        <v>10</v>
      </c>
      <c r="AM1687" s="6">
        <v>0.99666862797455935</v>
      </c>
      <c r="AN1687" s="6">
        <v>3</v>
      </c>
      <c r="AO1687" s="6">
        <v>0.81385458617537887</v>
      </c>
      <c r="AP1687" s="6">
        <v>4</v>
      </c>
      <c r="AQ1687" s="6">
        <v>0.75200793742617733</v>
      </c>
      <c r="AR1687" s="6">
        <v>10</v>
      </c>
      <c r="AS1687" s="6">
        <v>0.99999980638736874</v>
      </c>
      <c r="AT1687" s="6">
        <v>3</v>
      </c>
      <c r="AU1687" s="6">
        <v>0.59845438645275284</v>
      </c>
      <c r="AV1687" s="6">
        <v>4</v>
      </c>
      <c r="AW1687" s="6">
        <v>0.69972504077309838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4</v>
      </c>
      <c r="G1688" s="6">
        <v>0.56452146574214035</v>
      </c>
      <c r="H1688" s="6">
        <v>3</v>
      </c>
      <c r="I1688" s="6">
        <v>0.806639860368351</v>
      </c>
      <c r="J1688" s="6">
        <v>2</v>
      </c>
      <c r="K1688" s="6">
        <v>0.93956048707789774</v>
      </c>
      <c r="L1688" s="6">
        <v>4</v>
      </c>
      <c r="M1688" s="6">
        <v>0.98193330838712489</v>
      </c>
      <c r="N1688" s="6">
        <v>20</v>
      </c>
      <c r="O1688" s="6">
        <v>0.70891333178465321</v>
      </c>
      <c r="P1688" s="6">
        <v>4</v>
      </c>
      <c r="Q1688" s="6">
        <v>0.51823368971969563</v>
      </c>
      <c r="R1688" s="6">
        <v>3</v>
      </c>
      <c r="S1688" s="6">
        <v>0.974370869798866</v>
      </c>
      <c r="T1688" s="6">
        <v>15</v>
      </c>
      <c r="U1688" s="6">
        <v>0.73733677300727074</v>
      </c>
      <c r="V1688" s="6">
        <v>3</v>
      </c>
      <c r="W1688" s="6">
        <v>0.98016926092645629</v>
      </c>
      <c r="X1688" s="6">
        <v>3</v>
      </c>
      <c r="Y1688" s="6">
        <v>0.59219553679175241</v>
      </c>
      <c r="Z1688" s="6">
        <v>25</v>
      </c>
      <c r="AA1688" s="6">
        <v>0.87636597115364046</v>
      </c>
      <c r="AB1688" s="6">
        <v>4</v>
      </c>
      <c r="AC1688" s="6">
        <v>0.71899693797324415</v>
      </c>
      <c r="AD1688" s="6">
        <v>3</v>
      </c>
      <c r="AE1688" s="6">
        <v>0.79542538655739736</v>
      </c>
      <c r="AF1688" s="6">
        <v>15</v>
      </c>
      <c r="AG1688" s="6">
        <v>0.49226209052859349</v>
      </c>
      <c r="AH1688" s="6">
        <v>3</v>
      </c>
      <c r="AI1688" s="6">
        <v>0.59012402636282246</v>
      </c>
      <c r="AJ1688" s="6">
        <v>3</v>
      </c>
      <c r="AK1688" s="6">
        <v>0.6169720721744345</v>
      </c>
      <c r="AL1688" s="6">
        <v>15</v>
      </c>
      <c r="AM1688" s="6">
        <v>0.877381355667465</v>
      </c>
      <c r="AN1688" s="6">
        <v>4</v>
      </c>
      <c r="AO1688" s="6">
        <v>0.74812470274747755</v>
      </c>
      <c r="AP1688" s="6">
        <v>4</v>
      </c>
      <c r="AQ1688" s="6">
        <v>0.82054575929080953</v>
      </c>
      <c r="AR1688" s="6">
        <v>10</v>
      </c>
      <c r="AS1688" s="6">
        <v>0.9999924157887603</v>
      </c>
      <c r="AT1688" s="6">
        <v>3</v>
      </c>
      <c r="AU1688" s="6">
        <v>0.30679018546822301</v>
      </c>
      <c r="AV1688" s="6">
        <v>3</v>
      </c>
      <c r="AW1688" s="6">
        <v>0.57413013059693341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8581638556067579</v>
      </c>
      <c r="H1689" s="6">
        <v>3</v>
      </c>
      <c r="I1689" s="6">
        <v>0.63103839527231897</v>
      </c>
      <c r="J1689" s="6">
        <v>2</v>
      </c>
      <c r="K1689" s="6">
        <v>0.93696616623772055</v>
      </c>
      <c r="L1689" s="6">
        <v>4</v>
      </c>
      <c r="M1689" s="6">
        <v>0.94923407729085663</v>
      </c>
      <c r="N1689" s="6">
        <v>20</v>
      </c>
      <c r="O1689" s="6">
        <v>0.70414329464953385</v>
      </c>
      <c r="P1689" s="6">
        <v>4</v>
      </c>
      <c r="Q1689" s="6">
        <v>0.76970967552991643</v>
      </c>
      <c r="R1689" s="6">
        <v>3</v>
      </c>
      <c r="S1689" s="6">
        <v>0.91185601833864083</v>
      </c>
      <c r="T1689" s="6">
        <v>15</v>
      </c>
      <c r="U1689" s="6">
        <v>0.49511418314211603</v>
      </c>
      <c r="V1689" s="6">
        <v>3</v>
      </c>
      <c r="W1689" s="6">
        <v>0.94876469935596242</v>
      </c>
      <c r="X1689" s="6">
        <v>3</v>
      </c>
      <c r="Y1689" s="6">
        <v>0.63379967151759087</v>
      </c>
      <c r="Z1689" s="6">
        <v>25</v>
      </c>
      <c r="AA1689" s="6">
        <v>0.87788919052772052</v>
      </c>
      <c r="AB1689" s="6">
        <v>4</v>
      </c>
      <c r="AC1689" s="6">
        <v>0.92175591937572798</v>
      </c>
      <c r="AD1689" s="6">
        <v>3</v>
      </c>
      <c r="AE1689" s="6">
        <v>0.69272990724324557</v>
      </c>
      <c r="AF1689" s="6">
        <v>10</v>
      </c>
      <c r="AG1689" s="6">
        <v>0.50455057320525099</v>
      </c>
      <c r="AH1689" s="6">
        <v>3</v>
      </c>
      <c r="AI1689" s="6">
        <v>0.77659746183038492</v>
      </c>
      <c r="AJ1689" s="6">
        <v>3</v>
      </c>
      <c r="AK1689" s="6">
        <v>0.54337654300960547</v>
      </c>
      <c r="AL1689" s="6">
        <v>20</v>
      </c>
      <c r="AM1689" s="6">
        <v>0.94992643331677107</v>
      </c>
      <c r="AN1689" s="6">
        <v>4</v>
      </c>
      <c r="AO1689" s="6">
        <v>0.85983182601719321</v>
      </c>
      <c r="AP1689" s="6">
        <v>4</v>
      </c>
      <c r="AQ1689" s="6">
        <v>0.61494003499661176</v>
      </c>
      <c r="AR1689" s="6">
        <v>10</v>
      </c>
      <c r="AS1689" s="6">
        <v>0.9999950382530095</v>
      </c>
      <c r="AT1689" s="6">
        <v>3</v>
      </c>
      <c r="AU1689" s="6">
        <v>0.42010180677282227</v>
      </c>
      <c r="AV1689" s="6">
        <v>3</v>
      </c>
      <c r="AW1689" s="6">
        <v>0.56636488802809437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3</v>
      </c>
      <c r="G1690" s="6">
        <v>0.5221863304017913</v>
      </c>
      <c r="H1690" s="6">
        <v>2</v>
      </c>
      <c r="I1690" s="6">
        <v>0.50609139675882564</v>
      </c>
      <c r="J1690" s="6">
        <v>2</v>
      </c>
      <c r="K1690" s="6">
        <v>0.69633475113467658</v>
      </c>
      <c r="L1690" s="6">
        <v>4</v>
      </c>
      <c r="M1690" s="6">
        <v>0.81911600738587298</v>
      </c>
      <c r="N1690" s="6">
        <v>20</v>
      </c>
      <c r="O1690" s="6">
        <v>0.80680264058171958</v>
      </c>
      <c r="P1690" s="6">
        <v>3</v>
      </c>
      <c r="Q1690" s="6">
        <v>0.67397366603352826</v>
      </c>
      <c r="R1690" s="6">
        <v>3</v>
      </c>
      <c r="S1690" s="6">
        <v>0.85099073300831418</v>
      </c>
      <c r="T1690" s="6">
        <v>15</v>
      </c>
      <c r="U1690" s="6">
        <v>0.70298438455497714</v>
      </c>
      <c r="V1690" s="6">
        <v>3</v>
      </c>
      <c r="W1690" s="6">
        <v>0.58088353403247583</v>
      </c>
      <c r="X1690" s="6">
        <v>2</v>
      </c>
      <c r="Y1690" s="6">
        <v>0.55018090866174485</v>
      </c>
      <c r="Z1690" s="6">
        <v>25</v>
      </c>
      <c r="AA1690" s="6">
        <v>0.86457110273976734</v>
      </c>
      <c r="AB1690" s="6">
        <v>4</v>
      </c>
      <c r="AC1690" s="6">
        <v>0.90294824113076655</v>
      </c>
      <c r="AD1690" s="6">
        <v>3</v>
      </c>
      <c r="AE1690" s="6">
        <v>0.88842790238308278</v>
      </c>
      <c r="AF1690" s="6">
        <v>15</v>
      </c>
      <c r="AG1690" s="6">
        <v>0.47975069280475402</v>
      </c>
      <c r="AH1690" s="6">
        <v>3</v>
      </c>
      <c r="AI1690" s="6">
        <v>0.70080660111854587</v>
      </c>
      <c r="AJ1690" s="6">
        <v>2</v>
      </c>
      <c r="AK1690" s="6">
        <v>0.54264817349207384</v>
      </c>
      <c r="AL1690" s="6">
        <v>15</v>
      </c>
      <c r="AM1690" s="6">
        <v>0.93316704820247998</v>
      </c>
      <c r="AN1690" s="6">
        <v>4</v>
      </c>
      <c r="AO1690" s="6">
        <v>0.62172865338762506</v>
      </c>
      <c r="AP1690" s="6">
        <v>4</v>
      </c>
      <c r="AQ1690" s="6">
        <v>0.8305177562206707</v>
      </c>
      <c r="AR1690" s="6">
        <v>10</v>
      </c>
      <c r="AS1690" s="6">
        <v>0.99999777992746441</v>
      </c>
      <c r="AT1690" s="6">
        <v>2</v>
      </c>
      <c r="AU1690" s="6">
        <v>0.40263845648816848</v>
      </c>
      <c r="AV1690" s="6">
        <v>3</v>
      </c>
      <c r="AW1690" s="6">
        <v>0.52052976872880508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85876057595401367</v>
      </c>
      <c r="H1691" s="6">
        <v>3</v>
      </c>
      <c r="I1691" s="6">
        <v>0.81724753466923949</v>
      </c>
      <c r="J1691" s="6">
        <v>2</v>
      </c>
      <c r="K1691" s="6">
        <v>0.94476968194797484</v>
      </c>
      <c r="L1691" s="6">
        <v>3</v>
      </c>
      <c r="M1691" s="6">
        <v>0.85124979699257486</v>
      </c>
      <c r="N1691" s="6">
        <v>20</v>
      </c>
      <c r="O1691" s="6">
        <v>0.84315247959476625</v>
      </c>
      <c r="P1691" s="6">
        <v>4</v>
      </c>
      <c r="Q1691" s="6">
        <v>0.75284946864850832</v>
      </c>
      <c r="R1691" s="6">
        <v>3</v>
      </c>
      <c r="S1691" s="6">
        <v>0.59148799004785402</v>
      </c>
      <c r="T1691" s="6">
        <v>25</v>
      </c>
      <c r="U1691" s="6">
        <v>0.7917148419844392</v>
      </c>
      <c r="V1691" s="6">
        <v>4</v>
      </c>
      <c r="W1691" s="6">
        <v>0.89916934125804082</v>
      </c>
      <c r="X1691" s="6">
        <v>4</v>
      </c>
      <c r="Y1691" s="6">
        <v>0.88710368010259244</v>
      </c>
      <c r="Z1691" s="6">
        <v>20</v>
      </c>
      <c r="AA1691" s="6">
        <v>0.65349756631685341</v>
      </c>
      <c r="AB1691" s="6">
        <v>4</v>
      </c>
      <c r="AC1691" s="6">
        <v>0.77141966571132858</v>
      </c>
      <c r="AD1691" s="6">
        <v>4</v>
      </c>
      <c r="AE1691" s="6">
        <v>0.71319901078740178</v>
      </c>
      <c r="AF1691" s="6">
        <v>15</v>
      </c>
      <c r="AG1691" s="6">
        <v>0.92462173522340851</v>
      </c>
      <c r="AH1691" s="6">
        <v>4</v>
      </c>
      <c r="AI1691" s="6">
        <v>0.6195123454650755</v>
      </c>
      <c r="AJ1691" s="6">
        <v>4</v>
      </c>
      <c r="AK1691" s="6">
        <v>0.58544244580437754</v>
      </c>
      <c r="AL1691" s="6">
        <v>10</v>
      </c>
      <c r="AM1691" s="6">
        <v>0.92393066318422057</v>
      </c>
      <c r="AN1691" s="6">
        <v>3</v>
      </c>
      <c r="AO1691" s="6">
        <v>0.7803845640226349</v>
      </c>
      <c r="AP1691" s="6">
        <v>4</v>
      </c>
      <c r="AQ1691" s="6">
        <v>0.77335546876230532</v>
      </c>
      <c r="AR1691" s="6">
        <v>10</v>
      </c>
      <c r="AS1691" s="6">
        <v>0.99999897196212839</v>
      </c>
      <c r="AT1691" s="6">
        <v>3</v>
      </c>
      <c r="AU1691" s="6">
        <v>0.57547852896756069</v>
      </c>
      <c r="AV1691" s="6">
        <v>3</v>
      </c>
      <c r="AW1691" s="6">
        <v>0.49215040893100898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3545880501954231</v>
      </c>
      <c r="H1692" s="6">
        <v>3</v>
      </c>
      <c r="I1692" s="6">
        <v>0.87277928386940251</v>
      </c>
      <c r="J1692" s="6">
        <v>2</v>
      </c>
      <c r="K1692" s="6">
        <v>0.95831388359871861</v>
      </c>
      <c r="L1692" s="6">
        <v>4</v>
      </c>
      <c r="M1692" s="6">
        <v>0.89102168855055797</v>
      </c>
      <c r="N1692" s="6">
        <v>20</v>
      </c>
      <c r="O1692" s="6">
        <v>0.79532938450708013</v>
      </c>
      <c r="P1692" s="6">
        <v>4</v>
      </c>
      <c r="Q1692" s="6">
        <v>0.83357852505927776</v>
      </c>
      <c r="R1692" s="6">
        <v>3</v>
      </c>
      <c r="S1692" s="6">
        <v>0.85046263592862181</v>
      </c>
      <c r="T1692" s="6">
        <v>25</v>
      </c>
      <c r="U1692" s="6">
        <v>0.42305376668966738</v>
      </c>
      <c r="V1692" s="6">
        <v>3</v>
      </c>
      <c r="W1692" s="6">
        <v>0.67492538834791738</v>
      </c>
      <c r="X1692" s="6">
        <v>3</v>
      </c>
      <c r="Y1692" s="6">
        <v>0.71744108228660364</v>
      </c>
      <c r="Z1692" s="6">
        <v>20</v>
      </c>
      <c r="AA1692" s="6">
        <v>0.50515242680118544</v>
      </c>
      <c r="AB1692" s="6">
        <v>4</v>
      </c>
      <c r="AC1692" s="6">
        <v>0.52983401538789876</v>
      </c>
      <c r="AD1692" s="6">
        <v>3</v>
      </c>
      <c r="AE1692" s="6">
        <v>0.75345994569452923</v>
      </c>
      <c r="AF1692" s="6">
        <v>15</v>
      </c>
      <c r="AG1692" s="6">
        <v>0.89710899833212876</v>
      </c>
      <c r="AH1692" s="6">
        <v>4</v>
      </c>
      <c r="AI1692" s="6">
        <v>0.56015526766271173</v>
      </c>
      <c r="AJ1692" s="6">
        <v>3</v>
      </c>
      <c r="AK1692" s="6">
        <v>0.75919157420708538</v>
      </c>
      <c r="AL1692" s="6">
        <v>10</v>
      </c>
      <c r="AM1692" s="6">
        <v>0.95208403121803387</v>
      </c>
      <c r="AN1692" s="6">
        <v>3</v>
      </c>
      <c r="AO1692" s="6">
        <v>0.79080451365071325</v>
      </c>
      <c r="AP1692" s="6">
        <v>4</v>
      </c>
      <c r="AQ1692" s="6">
        <v>0.96748822276984048</v>
      </c>
      <c r="AR1692" s="6">
        <v>10</v>
      </c>
      <c r="AS1692" s="6">
        <v>0.9999971839107652</v>
      </c>
      <c r="AT1692" s="6">
        <v>4</v>
      </c>
      <c r="AU1692" s="6">
        <v>0.4724863411902655</v>
      </c>
      <c r="AV1692" s="6">
        <v>4</v>
      </c>
      <c r="AW1692" s="6">
        <v>0.5364979167270022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37615363501298</v>
      </c>
      <c r="H1693" s="6">
        <v>4</v>
      </c>
      <c r="I1693" s="6">
        <v>0.50024495026101401</v>
      </c>
      <c r="J1693" s="6">
        <v>2</v>
      </c>
      <c r="K1693" s="6">
        <v>0.66968766294452553</v>
      </c>
      <c r="L1693" s="6">
        <v>4</v>
      </c>
      <c r="M1693" s="6">
        <v>0.97968699126878778</v>
      </c>
      <c r="N1693" s="6">
        <v>20</v>
      </c>
      <c r="O1693" s="6">
        <v>0.71366665172288923</v>
      </c>
      <c r="P1693" s="6">
        <v>4</v>
      </c>
      <c r="Q1693" s="6">
        <v>0.69802750608334752</v>
      </c>
      <c r="R1693" s="6">
        <v>4</v>
      </c>
      <c r="S1693" s="6">
        <v>0.55448035562828679</v>
      </c>
      <c r="T1693" s="6">
        <v>15</v>
      </c>
      <c r="U1693" s="6">
        <v>0.81494633869580235</v>
      </c>
      <c r="V1693" s="6">
        <v>3</v>
      </c>
      <c r="W1693" s="6">
        <v>0.9851535013674011</v>
      </c>
      <c r="X1693" s="6">
        <v>3</v>
      </c>
      <c r="Y1693" s="6">
        <v>0.97169558570980064</v>
      </c>
      <c r="Z1693" s="6">
        <v>25</v>
      </c>
      <c r="AA1693" s="6">
        <v>0.78412114412594125</v>
      </c>
      <c r="AB1693" s="6">
        <v>4</v>
      </c>
      <c r="AC1693" s="6">
        <v>0.61992727884980448</v>
      </c>
      <c r="AD1693" s="6">
        <v>3</v>
      </c>
      <c r="AE1693" s="6">
        <v>0.6203853138663471</v>
      </c>
      <c r="AF1693" s="6">
        <v>10</v>
      </c>
      <c r="AG1693" s="6">
        <v>0.45861872894528039</v>
      </c>
      <c r="AH1693" s="6">
        <v>3</v>
      </c>
      <c r="AI1693" s="6">
        <v>0.79228089075541719</v>
      </c>
      <c r="AJ1693" s="6">
        <v>3</v>
      </c>
      <c r="AK1693" s="6">
        <v>0.89573951333436375</v>
      </c>
      <c r="AL1693" s="6">
        <v>20</v>
      </c>
      <c r="AM1693" s="6">
        <v>0.97866391555616938</v>
      </c>
      <c r="AN1693" s="6">
        <v>4</v>
      </c>
      <c r="AO1693" s="6">
        <v>0.87366427660348545</v>
      </c>
      <c r="AP1693" s="6">
        <v>5</v>
      </c>
      <c r="AQ1693" s="6">
        <v>0.67785854398484635</v>
      </c>
      <c r="AR1693" s="6">
        <v>10</v>
      </c>
      <c r="AS1693" s="6">
        <v>0.99999777992746441</v>
      </c>
      <c r="AT1693" s="6">
        <v>4</v>
      </c>
      <c r="AU1693" s="6">
        <v>0.39406955095360391</v>
      </c>
      <c r="AV1693" s="6">
        <v>4</v>
      </c>
      <c r="AW1693" s="6">
        <v>0.74454058146180957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6701158762814414</v>
      </c>
      <c r="H1694" s="6">
        <v>3</v>
      </c>
      <c r="I1694" s="6">
        <v>0.54652230386639222</v>
      </c>
      <c r="J1694" s="6">
        <v>2</v>
      </c>
      <c r="K1694" s="6">
        <v>0.88842846564655154</v>
      </c>
      <c r="L1694" s="6">
        <v>2</v>
      </c>
      <c r="M1694" s="6">
        <v>0.52221510366129253</v>
      </c>
      <c r="N1694" s="6">
        <v>20</v>
      </c>
      <c r="O1694" s="6">
        <v>0.86052265152406271</v>
      </c>
      <c r="P1694" s="6">
        <v>3</v>
      </c>
      <c r="Q1694" s="6">
        <v>0.62131893248768244</v>
      </c>
      <c r="R1694" s="6">
        <v>3</v>
      </c>
      <c r="S1694" s="6">
        <v>0.90929511729967982</v>
      </c>
      <c r="T1694" s="6">
        <v>20</v>
      </c>
      <c r="U1694" s="6">
        <v>0.58345847218144165</v>
      </c>
      <c r="V1694" s="6">
        <v>3</v>
      </c>
      <c r="W1694" s="6">
        <v>0.88990395305076331</v>
      </c>
      <c r="X1694" s="6">
        <v>3</v>
      </c>
      <c r="Y1694" s="6">
        <v>0.91864214366198871</v>
      </c>
      <c r="Z1694" s="6">
        <v>20</v>
      </c>
      <c r="AA1694" s="6">
        <v>0.85621100675402684</v>
      </c>
      <c r="AB1694" s="6">
        <v>3</v>
      </c>
      <c r="AC1694" s="6">
        <v>0.92583969025316448</v>
      </c>
      <c r="AD1694" s="6">
        <v>3</v>
      </c>
      <c r="AE1694" s="6">
        <v>0.86679646287373491</v>
      </c>
      <c r="AF1694" s="6">
        <v>20</v>
      </c>
      <c r="AG1694" s="6">
        <v>0.86553390607778335</v>
      </c>
      <c r="AH1694" s="6">
        <v>3</v>
      </c>
      <c r="AI1694" s="6">
        <v>0.92968924856541346</v>
      </c>
      <c r="AJ1694" s="6">
        <v>3</v>
      </c>
      <c r="AK1694" s="6">
        <v>0.97684899476764475</v>
      </c>
      <c r="AL1694" s="6">
        <v>10</v>
      </c>
      <c r="AM1694" s="6">
        <v>0.99765683041774289</v>
      </c>
      <c r="AN1694" s="6">
        <v>2</v>
      </c>
      <c r="AO1694" s="6">
        <v>0.81443686317284569</v>
      </c>
      <c r="AP1694" s="6">
        <v>2</v>
      </c>
      <c r="AQ1694" s="6">
        <v>0.73080952565881185</v>
      </c>
      <c r="AR1694" s="6">
        <v>10</v>
      </c>
      <c r="AS1694" s="6">
        <v>0.99999956798009337</v>
      </c>
      <c r="AT1694" s="6">
        <v>3</v>
      </c>
      <c r="AU1694" s="6">
        <v>0.74576835730015034</v>
      </c>
      <c r="AV1694" s="6">
        <v>3</v>
      </c>
      <c r="AW1694" s="6">
        <v>0.96911670378572101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5597363773573627</v>
      </c>
      <c r="H1695" s="6">
        <v>3</v>
      </c>
      <c r="I1695" s="6">
        <v>0.5190814145536391</v>
      </c>
      <c r="J1695" s="6">
        <v>1</v>
      </c>
      <c r="K1695" s="6">
        <v>0.49926378282833977</v>
      </c>
      <c r="L1695" s="6">
        <v>1</v>
      </c>
      <c r="M1695" s="6">
        <v>0.82206770593536183</v>
      </c>
      <c r="N1695" s="6">
        <v>20</v>
      </c>
      <c r="O1695" s="6">
        <v>0.86749816711421035</v>
      </c>
      <c r="P1695" s="6">
        <v>4</v>
      </c>
      <c r="Q1695" s="6">
        <v>0.75270281280123619</v>
      </c>
      <c r="R1695" s="6">
        <v>4</v>
      </c>
      <c r="S1695" s="6">
        <v>0.94058057443199505</v>
      </c>
      <c r="T1695" s="6">
        <v>20</v>
      </c>
      <c r="U1695" s="6">
        <v>0.44703511071160629</v>
      </c>
      <c r="V1695" s="6">
        <v>4</v>
      </c>
      <c r="W1695" s="6">
        <v>0.91765821729674257</v>
      </c>
      <c r="X1695" s="6">
        <v>4</v>
      </c>
      <c r="Y1695" s="6">
        <v>0.96652944036095012</v>
      </c>
      <c r="Z1695" s="6">
        <v>20</v>
      </c>
      <c r="AA1695" s="6">
        <v>0.86254224635069299</v>
      </c>
      <c r="AB1695" s="6">
        <v>4</v>
      </c>
      <c r="AC1695" s="6">
        <v>0.86565360038178929</v>
      </c>
      <c r="AD1695" s="6">
        <v>4</v>
      </c>
      <c r="AE1695" s="6">
        <v>0.95896526957955275</v>
      </c>
      <c r="AF1695" s="6">
        <v>20</v>
      </c>
      <c r="AG1695" s="6">
        <v>0.95194324744130632</v>
      </c>
      <c r="AH1695" s="6">
        <v>4</v>
      </c>
      <c r="AI1695" s="6">
        <v>0.9659021016044993</v>
      </c>
      <c r="AJ1695" s="6">
        <v>4</v>
      </c>
      <c r="AK1695" s="6">
        <v>0.9763091750669366</v>
      </c>
      <c r="AL1695" s="6">
        <v>10</v>
      </c>
      <c r="AM1695" s="6">
        <v>0.998487594439743</v>
      </c>
      <c r="AN1695" s="6">
        <v>2</v>
      </c>
      <c r="AO1695" s="6">
        <v>0.49988465358681428</v>
      </c>
      <c r="AP1695" s="6">
        <v>2</v>
      </c>
      <c r="AQ1695" s="6">
        <v>0.75476804658651842</v>
      </c>
      <c r="AR1695" s="6">
        <v>10</v>
      </c>
      <c r="AS1695" s="6">
        <v>0.9999996871837189</v>
      </c>
      <c r="AT1695" s="6">
        <v>3</v>
      </c>
      <c r="AU1695" s="6">
        <v>0.87056981670277855</v>
      </c>
      <c r="AV1695" s="6">
        <v>3</v>
      </c>
      <c r="AW1695" s="6">
        <v>0.99259896951179849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3972994581881081</v>
      </c>
      <c r="H1696" s="6">
        <v>3</v>
      </c>
      <c r="I1696" s="6">
        <v>0.60621298152307779</v>
      </c>
      <c r="J1696" s="6">
        <v>2</v>
      </c>
      <c r="K1696" s="6">
        <v>0.92816143611002067</v>
      </c>
      <c r="L1696" s="6">
        <v>4</v>
      </c>
      <c r="M1696" s="6">
        <v>0.46042062736475359</v>
      </c>
      <c r="N1696" s="6">
        <v>20</v>
      </c>
      <c r="O1696" s="6">
        <v>0.7449390693906931</v>
      </c>
      <c r="P1696" s="6">
        <v>3</v>
      </c>
      <c r="Q1696" s="6">
        <v>0.71856620094282098</v>
      </c>
      <c r="R1696" s="6">
        <v>3</v>
      </c>
      <c r="S1696" s="6">
        <v>0.86565842208577182</v>
      </c>
      <c r="T1696" s="6">
        <v>15</v>
      </c>
      <c r="U1696" s="6">
        <v>0.52688018986339336</v>
      </c>
      <c r="V1696" s="6">
        <v>3</v>
      </c>
      <c r="W1696" s="6">
        <v>0.64605605921113918</v>
      </c>
      <c r="X1696" s="6">
        <v>3</v>
      </c>
      <c r="Y1696" s="6">
        <v>0.78347776238086386</v>
      </c>
      <c r="Z1696" s="6">
        <v>25</v>
      </c>
      <c r="AA1696" s="6">
        <v>0.80122561893219058</v>
      </c>
      <c r="AB1696" s="6">
        <v>4</v>
      </c>
      <c r="AC1696" s="6">
        <v>0.75211728732982441</v>
      </c>
      <c r="AD1696" s="6">
        <v>4</v>
      </c>
      <c r="AE1696" s="6">
        <v>0.56144703328559542</v>
      </c>
      <c r="AF1696" s="6">
        <v>15</v>
      </c>
      <c r="AG1696" s="6">
        <v>0.464929945306157</v>
      </c>
      <c r="AH1696" s="6">
        <v>3</v>
      </c>
      <c r="AI1696" s="6">
        <v>0.75374625458088984</v>
      </c>
      <c r="AJ1696" s="6">
        <v>3</v>
      </c>
      <c r="AK1696" s="6">
        <v>0.90447154862825252</v>
      </c>
      <c r="AL1696" s="6">
        <v>15</v>
      </c>
      <c r="AM1696" s="6">
        <v>0.88687455396214387</v>
      </c>
      <c r="AN1696" s="6">
        <v>4</v>
      </c>
      <c r="AO1696" s="6">
        <v>0.98616720465376462</v>
      </c>
      <c r="AP1696" s="6">
        <v>4</v>
      </c>
      <c r="AQ1696" s="6">
        <v>0.92021835013112119</v>
      </c>
      <c r="AR1696" s="6">
        <v>10</v>
      </c>
      <c r="AS1696" s="6">
        <v>0.99999730311403656</v>
      </c>
      <c r="AT1696" s="6">
        <v>4</v>
      </c>
      <c r="AU1696" s="6">
        <v>0.45145947342941939</v>
      </c>
      <c r="AV1696" s="6">
        <v>4</v>
      </c>
      <c r="AW1696" s="6">
        <v>0.88301773291798935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4259234369045408</v>
      </c>
      <c r="H1697" s="6">
        <v>4</v>
      </c>
      <c r="I1697" s="6">
        <v>0.49908010253066459</v>
      </c>
      <c r="J1697" s="6">
        <v>2</v>
      </c>
      <c r="K1697" s="6">
        <v>0.77478694275373905</v>
      </c>
      <c r="L1697" s="6">
        <v>4</v>
      </c>
      <c r="M1697" s="6">
        <v>0.95574746191903648</v>
      </c>
      <c r="N1697" s="6">
        <v>20</v>
      </c>
      <c r="O1697" s="6">
        <v>0.76488787846133421</v>
      </c>
      <c r="P1697" s="6">
        <v>4</v>
      </c>
      <c r="Q1697" s="6">
        <v>0.72839778648949682</v>
      </c>
      <c r="R1697" s="6">
        <v>3</v>
      </c>
      <c r="S1697" s="6">
        <v>0.91237114541567699</v>
      </c>
      <c r="T1697" s="6">
        <v>25</v>
      </c>
      <c r="U1697" s="6">
        <v>0.57090685998242197</v>
      </c>
      <c r="V1697" s="6">
        <v>4</v>
      </c>
      <c r="W1697" s="6">
        <v>0.95151716735187342</v>
      </c>
      <c r="X1697" s="6">
        <v>3</v>
      </c>
      <c r="Y1697" s="6">
        <v>0.64790535525657345</v>
      </c>
      <c r="Z1697" s="6">
        <v>20</v>
      </c>
      <c r="AA1697" s="6">
        <v>0.52404778818139408</v>
      </c>
      <c r="AB1697" s="6">
        <v>4</v>
      </c>
      <c r="AC1697" s="6">
        <v>0.64911698778120785</v>
      </c>
      <c r="AD1697" s="6">
        <v>3</v>
      </c>
      <c r="AE1697" s="6">
        <v>0.85830305577484911</v>
      </c>
      <c r="AF1697" s="6">
        <v>15</v>
      </c>
      <c r="AG1697" s="6">
        <v>0.74947649712740383</v>
      </c>
      <c r="AH1697" s="6">
        <v>3</v>
      </c>
      <c r="AI1697" s="6">
        <v>0.59202550041529356</v>
      </c>
      <c r="AJ1697" s="6">
        <v>3</v>
      </c>
      <c r="AK1697" s="6">
        <v>0.8450456410556566</v>
      </c>
      <c r="AL1697" s="6">
        <v>10</v>
      </c>
      <c r="AM1697" s="6">
        <v>0.70556842813306841</v>
      </c>
      <c r="AN1697" s="6">
        <v>4</v>
      </c>
      <c r="AO1697" s="6">
        <v>0.89531130891193977</v>
      </c>
      <c r="AP1697" s="6">
        <v>4</v>
      </c>
      <c r="AQ1697" s="6">
        <v>0.80806898227700419</v>
      </c>
      <c r="AR1697" s="6">
        <v>10</v>
      </c>
      <c r="AS1697" s="6">
        <v>0.99999873355510194</v>
      </c>
      <c r="AT1697" s="6">
        <v>4</v>
      </c>
      <c r="AU1697" s="6">
        <v>0.44221378383592119</v>
      </c>
      <c r="AV1697" s="6">
        <v>4</v>
      </c>
      <c r="AW1697" s="6">
        <v>0.57674471233887092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638325334335996</v>
      </c>
      <c r="H1698" s="6">
        <v>3</v>
      </c>
      <c r="I1698" s="6">
        <v>0.66410384411112067</v>
      </c>
      <c r="J1698" s="6">
        <v>2</v>
      </c>
      <c r="K1698" s="6">
        <v>0.97724797837388255</v>
      </c>
      <c r="L1698" s="6">
        <v>3</v>
      </c>
      <c r="M1698" s="6">
        <v>0.5407596871628233</v>
      </c>
      <c r="N1698" s="6">
        <v>20</v>
      </c>
      <c r="O1698" s="6">
        <v>0.84504248904129398</v>
      </c>
      <c r="P1698" s="6">
        <v>4</v>
      </c>
      <c r="Q1698" s="6">
        <v>0.85117672033436353</v>
      </c>
      <c r="R1698" s="6">
        <v>4</v>
      </c>
      <c r="S1698" s="6">
        <v>0.91966357055239112</v>
      </c>
      <c r="T1698" s="6">
        <v>20</v>
      </c>
      <c r="U1698" s="6">
        <v>0.61027788888471057</v>
      </c>
      <c r="V1698" s="6">
        <v>3</v>
      </c>
      <c r="W1698" s="6">
        <v>0.6509783785486537</v>
      </c>
      <c r="X1698" s="6">
        <v>3</v>
      </c>
      <c r="Y1698" s="6">
        <v>0.83512597270113242</v>
      </c>
      <c r="Z1698" s="6">
        <v>20</v>
      </c>
      <c r="AA1698" s="6">
        <v>0.65434616714343719</v>
      </c>
      <c r="AB1698" s="6">
        <v>4</v>
      </c>
      <c r="AC1698" s="6">
        <v>0.91346757786976318</v>
      </c>
      <c r="AD1698" s="6">
        <v>4</v>
      </c>
      <c r="AE1698" s="6">
        <v>0.77610413749484697</v>
      </c>
      <c r="AF1698" s="6">
        <v>20</v>
      </c>
      <c r="AG1698" s="6">
        <v>0.52515874009867736</v>
      </c>
      <c r="AH1698" s="6">
        <v>4</v>
      </c>
      <c r="AI1698" s="6">
        <v>0.88554502152229186</v>
      </c>
      <c r="AJ1698" s="6">
        <v>4</v>
      </c>
      <c r="AK1698" s="6">
        <v>0.84707469542101443</v>
      </c>
      <c r="AL1698" s="6">
        <v>10</v>
      </c>
      <c r="AM1698" s="6">
        <v>0.98924379912008431</v>
      </c>
      <c r="AN1698" s="6">
        <v>4</v>
      </c>
      <c r="AO1698" s="6">
        <v>0.59006785513026527</v>
      </c>
      <c r="AP1698" s="6">
        <v>4</v>
      </c>
      <c r="AQ1698" s="6">
        <v>0.65652385451796857</v>
      </c>
      <c r="AR1698" s="6">
        <v>10</v>
      </c>
      <c r="AS1698" s="6">
        <v>0.99999980638736874</v>
      </c>
      <c r="AT1698" s="6">
        <v>3</v>
      </c>
      <c r="AU1698" s="6">
        <v>0.93358163441058517</v>
      </c>
      <c r="AV1698" s="6">
        <v>3</v>
      </c>
      <c r="AW1698" s="6">
        <v>0.94472818763001665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684533290915443</v>
      </c>
      <c r="H1699" s="6">
        <v>3</v>
      </c>
      <c r="I1699" s="6">
        <v>0.76258490948395397</v>
      </c>
      <c r="J1699" s="6">
        <v>2</v>
      </c>
      <c r="K1699" s="6">
        <v>0.94406188390609536</v>
      </c>
      <c r="L1699" s="6">
        <v>4</v>
      </c>
      <c r="M1699" s="6">
        <v>0.97707007777888133</v>
      </c>
      <c r="N1699" s="6">
        <v>20</v>
      </c>
      <c r="O1699" s="6">
        <v>0.75548843887544714</v>
      </c>
      <c r="P1699" s="6">
        <v>3</v>
      </c>
      <c r="Q1699" s="6">
        <v>0.60934723581955808</v>
      </c>
      <c r="R1699" s="6">
        <v>3</v>
      </c>
      <c r="S1699" s="6">
        <v>0.55448384886553093</v>
      </c>
      <c r="T1699" s="6">
        <v>15</v>
      </c>
      <c r="U1699" s="6">
        <v>0.61160763582916</v>
      </c>
      <c r="V1699" s="6">
        <v>3</v>
      </c>
      <c r="W1699" s="6">
        <v>0.62826126623085299</v>
      </c>
      <c r="X1699" s="6">
        <v>2</v>
      </c>
      <c r="Y1699" s="6">
        <v>0.60588265516786644</v>
      </c>
      <c r="Z1699" s="6">
        <v>25</v>
      </c>
      <c r="AA1699" s="6">
        <v>0.83254334701214294</v>
      </c>
      <c r="AB1699" s="6">
        <v>4</v>
      </c>
      <c r="AC1699" s="6">
        <v>0.89005351397657828</v>
      </c>
      <c r="AD1699" s="6">
        <v>3</v>
      </c>
      <c r="AE1699" s="6">
        <v>0.94787519806896403</v>
      </c>
      <c r="AF1699" s="6">
        <v>15</v>
      </c>
      <c r="AG1699" s="6">
        <v>0.49540625294203727</v>
      </c>
      <c r="AH1699" s="6">
        <v>3</v>
      </c>
      <c r="AI1699" s="6">
        <v>0.69940542341541889</v>
      </c>
      <c r="AJ1699" s="6">
        <v>2</v>
      </c>
      <c r="AK1699" s="6">
        <v>0.58086622396108301</v>
      </c>
      <c r="AL1699" s="6">
        <v>15</v>
      </c>
      <c r="AM1699" s="6">
        <v>0.91555438677166534</v>
      </c>
      <c r="AN1699" s="6">
        <v>4</v>
      </c>
      <c r="AO1699" s="6">
        <v>0.98355374300932874</v>
      </c>
      <c r="AP1699" s="6">
        <v>4</v>
      </c>
      <c r="AQ1699" s="6">
        <v>0.69421990685531865</v>
      </c>
      <c r="AR1699" s="6">
        <v>10</v>
      </c>
      <c r="AS1699" s="6">
        <v>0.99999766072413609</v>
      </c>
      <c r="AT1699" s="6">
        <v>4</v>
      </c>
      <c r="AU1699" s="6">
        <v>0.66311269888930602</v>
      </c>
      <c r="AV1699" s="6">
        <v>4</v>
      </c>
      <c r="AW1699" s="6">
        <v>0.66660508824954412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4148755823649288</v>
      </c>
      <c r="H1700" s="6">
        <v>4</v>
      </c>
      <c r="I1700" s="6">
        <v>0.53844684318849612</v>
      </c>
      <c r="J1700" s="6">
        <v>2</v>
      </c>
      <c r="K1700" s="6">
        <v>0.74722749153857126</v>
      </c>
      <c r="L1700" s="6">
        <v>4</v>
      </c>
      <c r="M1700" s="6">
        <v>0.95573090660488713</v>
      </c>
      <c r="N1700" s="6">
        <v>20</v>
      </c>
      <c r="O1700" s="6">
        <v>0.764091295673474</v>
      </c>
      <c r="P1700" s="6">
        <v>3</v>
      </c>
      <c r="Q1700" s="6">
        <v>0.55261363087204507</v>
      </c>
      <c r="R1700" s="6">
        <v>3</v>
      </c>
      <c r="S1700" s="6">
        <v>0.82477200369439041</v>
      </c>
      <c r="T1700" s="6">
        <v>15</v>
      </c>
      <c r="U1700" s="6">
        <v>0.59618053900112178</v>
      </c>
      <c r="V1700" s="6">
        <v>3</v>
      </c>
      <c r="W1700" s="6">
        <v>0.56168987794475722</v>
      </c>
      <c r="X1700" s="6">
        <v>3</v>
      </c>
      <c r="Y1700" s="6">
        <v>0.65091063475390765</v>
      </c>
      <c r="Z1700" s="6">
        <v>25</v>
      </c>
      <c r="AA1700" s="6">
        <v>0.84635320204181674</v>
      </c>
      <c r="AB1700" s="6">
        <v>4</v>
      </c>
      <c r="AC1700" s="6">
        <v>0.90188400026498661</v>
      </c>
      <c r="AD1700" s="6">
        <v>4</v>
      </c>
      <c r="AE1700" s="6">
        <v>0.5292469668595623</v>
      </c>
      <c r="AF1700" s="6">
        <v>15</v>
      </c>
      <c r="AG1700" s="6">
        <v>0.46418899169335448</v>
      </c>
      <c r="AH1700" s="6">
        <v>3</v>
      </c>
      <c r="AI1700" s="6">
        <v>0.77188083475315095</v>
      </c>
      <c r="AJ1700" s="6">
        <v>3</v>
      </c>
      <c r="AK1700" s="6">
        <v>0.81487342870855617</v>
      </c>
      <c r="AL1700" s="6">
        <v>15</v>
      </c>
      <c r="AM1700" s="6">
        <v>0.90359112162087563</v>
      </c>
      <c r="AN1700" s="6">
        <v>4</v>
      </c>
      <c r="AO1700" s="6">
        <v>0.82347888520731749</v>
      </c>
      <c r="AP1700" s="6">
        <v>4</v>
      </c>
      <c r="AQ1700" s="6">
        <v>0.91296642265693595</v>
      </c>
      <c r="AR1700" s="6">
        <v>10</v>
      </c>
      <c r="AS1700" s="6">
        <v>0.99999611108156183</v>
      </c>
      <c r="AT1700" s="6">
        <v>4</v>
      </c>
      <c r="AU1700" s="6">
        <v>0.69808402765876021</v>
      </c>
      <c r="AV1700" s="6">
        <v>4</v>
      </c>
      <c r="AW1700" s="6">
        <v>0.90121792542842338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66683845420152599</v>
      </c>
      <c r="H1701" s="6">
        <v>3</v>
      </c>
      <c r="I1701" s="6">
        <v>0.63428546857056745</v>
      </c>
      <c r="J1701" s="6">
        <v>2</v>
      </c>
      <c r="K1701" s="6">
        <v>0.95861821861210683</v>
      </c>
      <c r="L1701" s="6">
        <v>4</v>
      </c>
      <c r="M1701" s="6">
        <v>0.94692697282372973</v>
      </c>
      <c r="N1701" s="6">
        <v>20</v>
      </c>
      <c r="O1701" s="6">
        <v>0.79437860411806971</v>
      </c>
      <c r="P1701" s="6">
        <v>4</v>
      </c>
      <c r="Q1701" s="6">
        <v>0.67623193004442905</v>
      </c>
      <c r="R1701" s="6">
        <v>3</v>
      </c>
      <c r="S1701" s="6">
        <v>0.90220805668904769</v>
      </c>
      <c r="T1701" s="6">
        <v>15</v>
      </c>
      <c r="U1701" s="6">
        <v>0.5293912592488873</v>
      </c>
      <c r="V1701" s="6">
        <v>3</v>
      </c>
      <c r="W1701" s="6">
        <v>0.95778081169753015</v>
      </c>
      <c r="X1701" s="6">
        <v>3</v>
      </c>
      <c r="Y1701" s="6">
        <v>0.69841200871183173</v>
      </c>
      <c r="Z1701" s="6">
        <v>25</v>
      </c>
      <c r="AA1701" s="6">
        <v>0.87134243312096049</v>
      </c>
      <c r="AB1701" s="6">
        <v>4</v>
      </c>
      <c r="AC1701" s="6">
        <v>0.91461806147796976</v>
      </c>
      <c r="AD1701" s="6">
        <v>3</v>
      </c>
      <c r="AE1701" s="6">
        <v>0.6957167499113881</v>
      </c>
      <c r="AF1701" s="6">
        <v>15</v>
      </c>
      <c r="AG1701" s="6">
        <v>0.47887738286940762</v>
      </c>
      <c r="AH1701" s="6">
        <v>4</v>
      </c>
      <c r="AI1701" s="6">
        <v>0.70335633353942617</v>
      </c>
      <c r="AJ1701" s="6">
        <v>3</v>
      </c>
      <c r="AK1701" s="6">
        <v>0.66309094251857059</v>
      </c>
      <c r="AL1701" s="6">
        <v>15</v>
      </c>
      <c r="AM1701" s="6">
        <v>0.91616631884362865</v>
      </c>
      <c r="AN1701" s="6">
        <v>3</v>
      </c>
      <c r="AO1701" s="6">
        <v>0.59529467138805714</v>
      </c>
      <c r="AP1701" s="6">
        <v>4</v>
      </c>
      <c r="AQ1701" s="6">
        <v>0.95415470128917068</v>
      </c>
      <c r="AR1701" s="6">
        <v>10</v>
      </c>
      <c r="AS1701" s="6">
        <v>0.9999950382530095</v>
      </c>
      <c r="AT1701" s="6">
        <v>4</v>
      </c>
      <c r="AU1701" s="6">
        <v>0.43805433227887303</v>
      </c>
      <c r="AV1701" s="6">
        <v>3</v>
      </c>
      <c r="AW1701" s="6">
        <v>0.55262777796207729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026204961520637</v>
      </c>
      <c r="H1702" s="6">
        <v>3</v>
      </c>
      <c r="I1702" s="6">
        <v>0.59559081483023801</v>
      </c>
      <c r="J1702" s="6">
        <v>2</v>
      </c>
      <c r="K1702" s="6">
        <v>0.9292447774482635</v>
      </c>
      <c r="L1702" s="6">
        <v>4</v>
      </c>
      <c r="M1702" s="6">
        <v>0.6398492866306934</v>
      </c>
      <c r="N1702" s="6">
        <v>20</v>
      </c>
      <c r="O1702" s="6">
        <v>0.83908237078323433</v>
      </c>
      <c r="P1702" s="6">
        <v>3</v>
      </c>
      <c r="Q1702" s="6">
        <v>0.85641711298410172</v>
      </c>
      <c r="R1702" s="6">
        <v>3</v>
      </c>
      <c r="S1702" s="6">
        <v>0.92598184533306449</v>
      </c>
      <c r="T1702" s="6">
        <v>15</v>
      </c>
      <c r="U1702" s="6">
        <v>0.66715004723002358</v>
      </c>
      <c r="V1702" s="6">
        <v>3</v>
      </c>
      <c r="W1702" s="6">
        <v>0.58878893747485073</v>
      </c>
      <c r="X1702" s="6">
        <v>3</v>
      </c>
      <c r="Y1702" s="6">
        <v>0.78517816905797222</v>
      </c>
      <c r="Z1702" s="6">
        <v>25</v>
      </c>
      <c r="AA1702" s="6">
        <v>0.79105590290599603</v>
      </c>
      <c r="AB1702" s="6">
        <v>4</v>
      </c>
      <c r="AC1702" s="6">
        <v>0.58699457564848467</v>
      </c>
      <c r="AD1702" s="6">
        <v>3</v>
      </c>
      <c r="AE1702" s="6">
        <v>0.5305481561629134</v>
      </c>
      <c r="AF1702" s="6">
        <v>15</v>
      </c>
      <c r="AG1702" s="6">
        <v>0.47222203068887758</v>
      </c>
      <c r="AH1702" s="6">
        <v>3</v>
      </c>
      <c r="AI1702" s="6">
        <v>0.64957346446947095</v>
      </c>
      <c r="AJ1702" s="6">
        <v>3</v>
      </c>
      <c r="AK1702" s="6">
        <v>0.78173955795683192</v>
      </c>
      <c r="AL1702" s="6">
        <v>15</v>
      </c>
      <c r="AM1702" s="6">
        <v>0.93263502408499677</v>
      </c>
      <c r="AN1702" s="6">
        <v>4</v>
      </c>
      <c r="AO1702" s="6">
        <v>0.65914720044966801</v>
      </c>
      <c r="AP1702" s="6">
        <v>4</v>
      </c>
      <c r="AQ1702" s="6">
        <v>0.91102724634234078</v>
      </c>
      <c r="AR1702" s="6">
        <v>10</v>
      </c>
      <c r="AS1702" s="6">
        <v>0.99999682630073616</v>
      </c>
      <c r="AT1702" s="6">
        <v>4</v>
      </c>
      <c r="AU1702" s="6">
        <v>0.49677106142954058</v>
      </c>
      <c r="AV1702" s="6">
        <v>4</v>
      </c>
      <c r="AW1702" s="6">
        <v>0.70032612470304079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81293037720141792</v>
      </c>
      <c r="H1703" s="6">
        <v>3</v>
      </c>
      <c r="I1703" s="6">
        <v>0.503365048279244</v>
      </c>
      <c r="J1703" s="6">
        <v>2</v>
      </c>
      <c r="K1703" s="6">
        <v>0.95139964511260189</v>
      </c>
      <c r="L1703" s="6">
        <v>4</v>
      </c>
      <c r="M1703" s="6">
        <v>0.99250359228163665</v>
      </c>
      <c r="N1703" s="6">
        <v>20</v>
      </c>
      <c r="O1703" s="6">
        <v>0.59677799644489227</v>
      </c>
      <c r="P1703" s="6">
        <v>4</v>
      </c>
      <c r="Q1703" s="6">
        <v>0.52105110595256887</v>
      </c>
      <c r="R1703" s="6">
        <v>3</v>
      </c>
      <c r="S1703" s="6">
        <v>0.95883318121146333</v>
      </c>
      <c r="T1703" s="6">
        <v>15</v>
      </c>
      <c r="U1703" s="6">
        <v>0.87866655422181039</v>
      </c>
      <c r="V1703" s="6">
        <v>3</v>
      </c>
      <c r="W1703" s="6">
        <v>0.97942013639081182</v>
      </c>
      <c r="X1703" s="6">
        <v>3</v>
      </c>
      <c r="Y1703" s="6">
        <v>0.58344995374993247</v>
      </c>
      <c r="Z1703" s="6">
        <v>25</v>
      </c>
      <c r="AA1703" s="6">
        <v>0.90030701144459768</v>
      </c>
      <c r="AB1703" s="6">
        <v>4</v>
      </c>
      <c r="AC1703" s="6">
        <v>0.83017740505560811</v>
      </c>
      <c r="AD1703" s="6">
        <v>3</v>
      </c>
      <c r="AE1703" s="6">
        <v>0.72026222636012482</v>
      </c>
      <c r="AF1703" s="6">
        <v>15</v>
      </c>
      <c r="AG1703" s="6">
        <v>0.49577325696239749</v>
      </c>
      <c r="AH1703" s="6">
        <v>4</v>
      </c>
      <c r="AI1703" s="6">
        <v>0.56102539898569193</v>
      </c>
      <c r="AJ1703" s="6">
        <v>3</v>
      </c>
      <c r="AK1703" s="6">
        <v>0.65047911995485563</v>
      </c>
      <c r="AL1703" s="6">
        <v>15</v>
      </c>
      <c r="AM1703" s="6">
        <v>0.8988390615022358</v>
      </c>
      <c r="AN1703" s="6">
        <v>4</v>
      </c>
      <c r="AO1703" s="6">
        <v>0.9129511269456233</v>
      </c>
      <c r="AP1703" s="6">
        <v>4</v>
      </c>
      <c r="AQ1703" s="6">
        <v>0.61297930733641504</v>
      </c>
      <c r="AR1703" s="6">
        <v>10</v>
      </c>
      <c r="AS1703" s="6">
        <v>0.99999777992746441</v>
      </c>
      <c r="AT1703" s="6">
        <v>5</v>
      </c>
      <c r="AU1703" s="6">
        <v>0.36774022515125282</v>
      </c>
      <c r="AV1703" s="6">
        <v>4</v>
      </c>
      <c r="AW1703" s="6">
        <v>0.81196930602235073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82285706414881488</v>
      </c>
      <c r="H1704" s="6">
        <v>4</v>
      </c>
      <c r="I1704" s="6">
        <v>0.62465025367310179</v>
      </c>
      <c r="J1704" s="6">
        <v>2</v>
      </c>
      <c r="K1704" s="6">
        <v>0.74259628495909102</v>
      </c>
      <c r="L1704" s="6">
        <v>4</v>
      </c>
      <c r="M1704" s="6">
        <v>0.9133566768498681</v>
      </c>
      <c r="N1704" s="6">
        <v>20</v>
      </c>
      <c r="O1704" s="6">
        <v>0.62947736704770496</v>
      </c>
      <c r="P1704" s="6">
        <v>3</v>
      </c>
      <c r="Q1704" s="6">
        <v>0.60508211674788936</v>
      </c>
      <c r="R1704" s="6">
        <v>3</v>
      </c>
      <c r="S1704" s="6">
        <v>0.72014114605292501</v>
      </c>
      <c r="T1704" s="6">
        <v>15</v>
      </c>
      <c r="U1704" s="6">
        <v>0.52085801414709698</v>
      </c>
      <c r="V1704" s="6">
        <v>3</v>
      </c>
      <c r="W1704" s="6">
        <v>0.49949514532990918</v>
      </c>
      <c r="X1704" s="6">
        <v>3</v>
      </c>
      <c r="Y1704" s="6">
        <v>0.53070490323864716</v>
      </c>
      <c r="Z1704" s="6">
        <v>25</v>
      </c>
      <c r="AA1704" s="6">
        <v>0.75789695185674166</v>
      </c>
      <c r="AB1704" s="6">
        <v>4</v>
      </c>
      <c r="AC1704" s="6">
        <v>0.77087850415169579</v>
      </c>
      <c r="AD1704" s="6">
        <v>3</v>
      </c>
      <c r="AE1704" s="6">
        <v>0.52933739113520228</v>
      </c>
      <c r="AF1704" s="6">
        <v>10</v>
      </c>
      <c r="AG1704" s="6">
        <v>0.70867592102675825</v>
      </c>
      <c r="AH1704" s="6">
        <v>3</v>
      </c>
      <c r="AI1704" s="6">
        <v>0.85034789074661377</v>
      </c>
      <c r="AJ1704" s="6">
        <v>3</v>
      </c>
      <c r="AK1704" s="6">
        <v>0.78559009517198208</v>
      </c>
      <c r="AL1704" s="6">
        <v>20</v>
      </c>
      <c r="AM1704" s="6">
        <v>0.97449606988306625</v>
      </c>
      <c r="AN1704" s="6">
        <v>4</v>
      </c>
      <c r="AO1704" s="6">
        <v>0.94643434199438592</v>
      </c>
      <c r="AP1704" s="6">
        <v>4</v>
      </c>
      <c r="AQ1704" s="6">
        <v>0.7979439995478339</v>
      </c>
      <c r="AR1704" s="6">
        <v>10</v>
      </c>
      <c r="AS1704" s="6">
        <v>0.99999789913080683</v>
      </c>
      <c r="AT1704" s="6">
        <v>4</v>
      </c>
      <c r="AU1704" s="6">
        <v>0.79964178527393481</v>
      </c>
      <c r="AV1704" s="6">
        <v>4</v>
      </c>
      <c r="AW1704" s="6">
        <v>0.92585655920599663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3</v>
      </c>
      <c r="G1705" s="6">
        <v>0.46236578441688791</v>
      </c>
      <c r="H1705" s="6">
        <v>4</v>
      </c>
      <c r="I1705" s="6">
        <v>0.50643687139051186</v>
      </c>
      <c r="J1705" s="6">
        <v>2</v>
      </c>
      <c r="K1705" s="6">
        <v>0.93142737278951715</v>
      </c>
      <c r="L1705" s="6">
        <v>4</v>
      </c>
      <c r="M1705" s="6">
        <v>0.73707229351175529</v>
      </c>
      <c r="N1705" s="6">
        <v>20</v>
      </c>
      <c r="O1705" s="6">
        <v>0.82406287283441526</v>
      </c>
      <c r="P1705" s="6">
        <v>3</v>
      </c>
      <c r="Q1705" s="6">
        <v>0.49498892024865893</v>
      </c>
      <c r="R1705" s="6">
        <v>3</v>
      </c>
      <c r="S1705" s="6">
        <v>0.63530355814080441</v>
      </c>
      <c r="T1705" s="6">
        <v>20</v>
      </c>
      <c r="U1705" s="6">
        <v>0.41046094281997608</v>
      </c>
      <c r="V1705" s="6">
        <v>3</v>
      </c>
      <c r="W1705" s="6">
        <v>0.77326086224145585</v>
      </c>
      <c r="X1705" s="6">
        <v>3</v>
      </c>
      <c r="Y1705" s="6">
        <v>0.73611252846787112</v>
      </c>
      <c r="Z1705" s="6">
        <v>20</v>
      </c>
      <c r="AA1705" s="6">
        <v>0.79625692111133151</v>
      </c>
      <c r="AB1705" s="6">
        <v>3</v>
      </c>
      <c r="AC1705" s="6">
        <v>0.61340179560966634</v>
      </c>
      <c r="AD1705" s="6">
        <v>3</v>
      </c>
      <c r="AE1705" s="6">
        <v>0.62822889276191363</v>
      </c>
      <c r="AF1705" s="6">
        <v>20</v>
      </c>
      <c r="AG1705" s="6">
        <v>0.48384221378161091</v>
      </c>
      <c r="AH1705" s="6">
        <v>3</v>
      </c>
      <c r="AI1705" s="6">
        <v>0.69954430414916657</v>
      </c>
      <c r="AJ1705" s="6">
        <v>3</v>
      </c>
      <c r="AK1705" s="6">
        <v>0.93947473072916943</v>
      </c>
      <c r="AL1705" s="6">
        <v>10</v>
      </c>
      <c r="AM1705" s="6">
        <v>0.99351358818275126</v>
      </c>
      <c r="AN1705" s="6">
        <v>4</v>
      </c>
      <c r="AO1705" s="6">
        <v>0.88237184398542279</v>
      </c>
      <c r="AP1705" s="6">
        <v>4</v>
      </c>
      <c r="AQ1705" s="6">
        <v>0.95464386908809273</v>
      </c>
      <c r="AR1705" s="6">
        <v>10</v>
      </c>
      <c r="AS1705" s="6">
        <v>0.99999956798009337</v>
      </c>
      <c r="AT1705" s="6">
        <v>4</v>
      </c>
      <c r="AU1705" s="6">
        <v>0.60293979481546178</v>
      </c>
      <c r="AV1705" s="6">
        <v>4</v>
      </c>
      <c r="AW1705" s="6">
        <v>0.96007586941729139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4299069254294308</v>
      </c>
      <c r="H1706" s="6">
        <v>3</v>
      </c>
      <c r="I1706" s="6">
        <v>0.47489322010390822</v>
      </c>
      <c r="J1706" s="6">
        <v>2</v>
      </c>
      <c r="K1706" s="6">
        <v>0.81572319775754398</v>
      </c>
      <c r="L1706" s="6">
        <v>4</v>
      </c>
      <c r="M1706" s="6">
        <v>0.39962560807071451</v>
      </c>
      <c r="N1706" s="6">
        <v>20</v>
      </c>
      <c r="O1706" s="6">
        <v>0.8175693974226711</v>
      </c>
      <c r="P1706" s="6">
        <v>3</v>
      </c>
      <c r="Q1706" s="6">
        <v>0.52795672439922281</v>
      </c>
      <c r="R1706" s="6">
        <v>3</v>
      </c>
      <c r="S1706" s="6">
        <v>0.87504083949949318</v>
      </c>
      <c r="T1706" s="6">
        <v>15</v>
      </c>
      <c r="U1706" s="6">
        <v>0.41503525937962232</v>
      </c>
      <c r="V1706" s="6">
        <v>3</v>
      </c>
      <c r="W1706" s="6">
        <v>0.73585753909561769</v>
      </c>
      <c r="X1706" s="6">
        <v>3</v>
      </c>
      <c r="Y1706" s="6">
        <v>0.65949534844733848</v>
      </c>
      <c r="Z1706" s="6">
        <v>25</v>
      </c>
      <c r="AA1706" s="6">
        <v>0.83936279700703365</v>
      </c>
      <c r="AB1706" s="6">
        <v>4</v>
      </c>
      <c r="AC1706" s="6">
        <v>0.87961130319785119</v>
      </c>
      <c r="AD1706" s="6">
        <v>4</v>
      </c>
      <c r="AE1706" s="6">
        <v>0.62131174386921983</v>
      </c>
      <c r="AF1706" s="6">
        <v>20</v>
      </c>
      <c r="AG1706" s="6">
        <v>0.45347030099763291</v>
      </c>
      <c r="AH1706" s="6">
        <v>4</v>
      </c>
      <c r="AI1706" s="6">
        <v>0.8799747456910807</v>
      </c>
      <c r="AJ1706" s="6">
        <v>4</v>
      </c>
      <c r="AK1706" s="6">
        <v>0.83350571515513261</v>
      </c>
      <c r="AL1706" s="6">
        <v>10</v>
      </c>
      <c r="AM1706" s="6">
        <v>0.90395527895154015</v>
      </c>
      <c r="AN1706" s="6">
        <v>3</v>
      </c>
      <c r="AO1706" s="6">
        <v>0.80184227102700567</v>
      </c>
      <c r="AP1706" s="6">
        <v>4</v>
      </c>
      <c r="AQ1706" s="6">
        <v>0.81099583541760611</v>
      </c>
      <c r="AR1706" s="6">
        <v>10</v>
      </c>
      <c r="AS1706" s="6">
        <v>0.99999766072413609</v>
      </c>
      <c r="AT1706" s="6">
        <v>4</v>
      </c>
      <c r="AU1706" s="6">
        <v>0.37825333856788002</v>
      </c>
      <c r="AV1706" s="6">
        <v>4</v>
      </c>
      <c r="AW1706" s="6">
        <v>0.70480127171419327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73006029672304595</v>
      </c>
      <c r="H1707" s="6">
        <v>3</v>
      </c>
      <c r="I1707" s="6">
        <v>0.66587687360507031</v>
      </c>
      <c r="J1707" s="6">
        <v>2</v>
      </c>
      <c r="K1707" s="6">
        <v>0.94124332643694497</v>
      </c>
      <c r="L1707" s="6">
        <v>4</v>
      </c>
      <c r="M1707" s="6">
        <v>0.98342045690379831</v>
      </c>
      <c r="N1707" s="6">
        <v>20</v>
      </c>
      <c r="O1707" s="6">
        <v>0.74453032176328648</v>
      </c>
      <c r="P1707" s="6">
        <v>4</v>
      </c>
      <c r="Q1707" s="6">
        <v>0.964367488381911</v>
      </c>
      <c r="R1707" s="6">
        <v>3</v>
      </c>
      <c r="S1707" s="6">
        <v>0.94288373748239984</v>
      </c>
      <c r="T1707" s="6">
        <v>15</v>
      </c>
      <c r="U1707" s="6">
        <v>0.90249206595440379</v>
      </c>
      <c r="V1707" s="6">
        <v>3</v>
      </c>
      <c r="W1707" s="6">
        <v>0.97756753499522975</v>
      </c>
      <c r="X1707" s="6">
        <v>3</v>
      </c>
      <c r="Y1707" s="6">
        <v>0.62531378452081088</v>
      </c>
      <c r="Z1707" s="6">
        <v>25</v>
      </c>
      <c r="AA1707" s="6">
        <v>0.82649833189413791</v>
      </c>
      <c r="AB1707" s="6">
        <v>4</v>
      </c>
      <c r="AC1707" s="6">
        <v>0.91756284085843609</v>
      </c>
      <c r="AD1707" s="6">
        <v>3</v>
      </c>
      <c r="AE1707" s="6">
        <v>0.58589112510677055</v>
      </c>
      <c r="AF1707" s="6">
        <v>15</v>
      </c>
      <c r="AG1707" s="6">
        <v>0.50475036432322518</v>
      </c>
      <c r="AH1707" s="6">
        <v>4</v>
      </c>
      <c r="AI1707" s="6">
        <v>0.67619374430552392</v>
      </c>
      <c r="AJ1707" s="6">
        <v>3</v>
      </c>
      <c r="AK1707" s="6">
        <v>0.71501843743372795</v>
      </c>
      <c r="AL1707" s="6">
        <v>15</v>
      </c>
      <c r="AM1707" s="6">
        <v>0.91125375951476428</v>
      </c>
      <c r="AN1707" s="6">
        <v>4</v>
      </c>
      <c r="AO1707" s="6">
        <v>0.87472833072901313</v>
      </c>
      <c r="AP1707" s="6">
        <v>4</v>
      </c>
      <c r="AQ1707" s="6">
        <v>0.61799789974567665</v>
      </c>
      <c r="AR1707" s="6">
        <v>10</v>
      </c>
      <c r="AS1707" s="6">
        <v>0.99999789913080683</v>
      </c>
      <c r="AT1707" s="6">
        <v>3</v>
      </c>
      <c r="AU1707" s="6">
        <v>0.39039104606130731</v>
      </c>
      <c r="AV1707" s="6">
        <v>4</v>
      </c>
      <c r="AW1707" s="6">
        <v>0.56811500907023016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72833379227128303</v>
      </c>
      <c r="H1708" s="6">
        <v>3</v>
      </c>
      <c r="I1708" s="6">
        <v>0.5488905279484203</v>
      </c>
      <c r="J1708" s="6">
        <v>2</v>
      </c>
      <c r="K1708" s="6">
        <v>0.97067466337548891</v>
      </c>
      <c r="L1708" s="6">
        <v>3</v>
      </c>
      <c r="M1708" s="6">
        <v>0.50021483642144393</v>
      </c>
      <c r="N1708" s="6">
        <v>20</v>
      </c>
      <c r="O1708" s="6">
        <v>0.83329798974448499</v>
      </c>
      <c r="P1708" s="6">
        <v>4</v>
      </c>
      <c r="Q1708" s="6">
        <v>0.65071006802140441</v>
      </c>
      <c r="R1708" s="6">
        <v>4</v>
      </c>
      <c r="S1708" s="6">
        <v>0.53091736039131976</v>
      </c>
      <c r="T1708" s="6">
        <v>20</v>
      </c>
      <c r="U1708" s="6">
        <v>0.48165417581691827</v>
      </c>
      <c r="V1708" s="6">
        <v>3</v>
      </c>
      <c r="W1708" s="6">
        <v>0.53001408357818047</v>
      </c>
      <c r="X1708" s="6">
        <v>3</v>
      </c>
      <c r="Y1708" s="6">
        <v>0.65118779942242033</v>
      </c>
      <c r="Z1708" s="6">
        <v>20</v>
      </c>
      <c r="AA1708" s="6">
        <v>0.70904761268569316</v>
      </c>
      <c r="AB1708" s="6">
        <v>4</v>
      </c>
      <c r="AC1708" s="6">
        <v>0.97434698728716962</v>
      </c>
      <c r="AD1708" s="6">
        <v>4</v>
      </c>
      <c r="AE1708" s="6">
        <v>0.89076962744372234</v>
      </c>
      <c r="AF1708" s="6">
        <v>20</v>
      </c>
      <c r="AG1708" s="6">
        <v>0.92821586509247633</v>
      </c>
      <c r="AH1708" s="6">
        <v>4</v>
      </c>
      <c r="AI1708" s="6">
        <v>0.90674461466373413</v>
      </c>
      <c r="AJ1708" s="6">
        <v>4</v>
      </c>
      <c r="AK1708" s="6">
        <v>0.87891208795652542</v>
      </c>
      <c r="AL1708" s="6">
        <v>10</v>
      </c>
      <c r="AM1708" s="6">
        <v>0.99876315512391178</v>
      </c>
      <c r="AN1708" s="6">
        <v>3</v>
      </c>
      <c r="AO1708" s="6">
        <v>0.88999846586911913</v>
      </c>
      <c r="AP1708" s="6">
        <v>3</v>
      </c>
      <c r="AQ1708" s="6">
        <v>0.9025580910790183</v>
      </c>
      <c r="AR1708" s="6">
        <v>10</v>
      </c>
      <c r="AS1708" s="6">
        <v>0.9999996871837189</v>
      </c>
      <c r="AT1708" s="6">
        <v>3</v>
      </c>
      <c r="AU1708" s="6">
        <v>0.84283912962784202</v>
      </c>
      <c r="AV1708" s="6">
        <v>3</v>
      </c>
      <c r="AW1708" s="6">
        <v>0.9665115056070539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62943127840221569</v>
      </c>
      <c r="H1709" s="6">
        <v>3</v>
      </c>
      <c r="I1709" s="6">
        <v>0.61243398007831473</v>
      </c>
      <c r="J1709" s="6">
        <v>2</v>
      </c>
      <c r="K1709" s="6">
        <v>0.68784659382691349</v>
      </c>
      <c r="L1709" s="6">
        <v>4</v>
      </c>
      <c r="M1709" s="6">
        <v>0.8825232490403967</v>
      </c>
      <c r="N1709" s="6">
        <v>20</v>
      </c>
      <c r="O1709" s="6">
        <v>0.79390781221376094</v>
      </c>
      <c r="P1709" s="6">
        <v>3</v>
      </c>
      <c r="Q1709" s="6">
        <v>0.64641010445849767</v>
      </c>
      <c r="R1709" s="6">
        <v>3</v>
      </c>
      <c r="S1709" s="6">
        <v>0.74910424218651117</v>
      </c>
      <c r="T1709" s="6">
        <v>15</v>
      </c>
      <c r="U1709" s="6">
        <v>0.53085846899500333</v>
      </c>
      <c r="V1709" s="6">
        <v>2</v>
      </c>
      <c r="W1709" s="6">
        <v>0.58769618311454264</v>
      </c>
      <c r="X1709" s="6">
        <v>2</v>
      </c>
      <c r="Y1709" s="6">
        <v>0.8172793915990284</v>
      </c>
      <c r="Z1709" s="6">
        <v>25</v>
      </c>
      <c r="AA1709" s="6">
        <v>0.89649865160848929</v>
      </c>
      <c r="AB1709" s="6">
        <v>3</v>
      </c>
      <c r="AC1709" s="6">
        <v>0.55379768414907582</v>
      </c>
      <c r="AD1709" s="6">
        <v>3</v>
      </c>
      <c r="AE1709" s="6">
        <v>0.60627360585239609</v>
      </c>
      <c r="AF1709" s="6">
        <v>15</v>
      </c>
      <c r="AG1709" s="6">
        <v>0.51019568029489915</v>
      </c>
      <c r="AH1709" s="6">
        <v>3</v>
      </c>
      <c r="AI1709" s="6">
        <v>0.61509359239385752</v>
      </c>
      <c r="AJ1709" s="6">
        <v>3</v>
      </c>
      <c r="AK1709" s="6">
        <v>0.56819415300324072</v>
      </c>
      <c r="AL1709" s="6">
        <v>15</v>
      </c>
      <c r="AM1709" s="6">
        <v>0.88330236303474774</v>
      </c>
      <c r="AN1709" s="6">
        <v>4</v>
      </c>
      <c r="AO1709" s="6">
        <v>0.76581819557740449</v>
      </c>
      <c r="AP1709" s="6">
        <v>4</v>
      </c>
      <c r="AQ1709" s="6">
        <v>0.87462217139392218</v>
      </c>
      <c r="AR1709" s="6">
        <v>10</v>
      </c>
      <c r="AS1709" s="6">
        <v>0.999994561441089</v>
      </c>
      <c r="AT1709" s="6">
        <v>2</v>
      </c>
      <c r="AU1709" s="6">
        <v>0.39323092274270549</v>
      </c>
      <c r="AV1709" s="6">
        <v>2</v>
      </c>
      <c r="AW1709" s="6">
        <v>0.82566562480882988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3</v>
      </c>
      <c r="G1710" s="6">
        <v>0.61211035138720815</v>
      </c>
      <c r="H1710" s="6">
        <v>2</v>
      </c>
      <c r="I1710" s="6">
        <v>0.37194287437839868</v>
      </c>
      <c r="J1710" s="6">
        <v>2</v>
      </c>
      <c r="K1710" s="6">
        <v>0.89814741940975096</v>
      </c>
      <c r="L1710" s="6">
        <v>3</v>
      </c>
      <c r="M1710" s="6">
        <v>0.52698699930264969</v>
      </c>
      <c r="N1710" s="6">
        <v>20</v>
      </c>
      <c r="O1710" s="6">
        <v>0.78673282782475706</v>
      </c>
      <c r="P1710" s="6">
        <v>4</v>
      </c>
      <c r="Q1710" s="6">
        <v>0.62086099666664551</v>
      </c>
      <c r="R1710" s="6">
        <v>3</v>
      </c>
      <c r="S1710" s="6">
        <v>0.59176968819799203</v>
      </c>
      <c r="T1710" s="6">
        <v>20</v>
      </c>
      <c r="U1710" s="6">
        <v>0.42346621658848238</v>
      </c>
      <c r="V1710" s="6">
        <v>3</v>
      </c>
      <c r="W1710" s="6">
        <v>0.72839785204530061</v>
      </c>
      <c r="X1710" s="6">
        <v>3</v>
      </c>
      <c r="Y1710" s="6">
        <v>0.69837637664012919</v>
      </c>
      <c r="Z1710" s="6">
        <v>20</v>
      </c>
      <c r="AA1710" s="6">
        <v>0.6371608777239941</v>
      </c>
      <c r="AB1710" s="6">
        <v>4</v>
      </c>
      <c r="AC1710" s="6">
        <v>0.9222539126588607</v>
      </c>
      <c r="AD1710" s="6">
        <v>4</v>
      </c>
      <c r="AE1710" s="6">
        <v>0.55892253122579849</v>
      </c>
      <c r="AF1710" s="6">
        <v>20</v>
      </c>
      <c r="AG1710" s="6">
        <v>0.72467694249045722</v>
      </c>
      <c r="AH1710" s="6">
        <v>4</v>
      </c>
      <c r="AI1710" s="6">
        <v>0.83884365224954804</v>
      </c>
      <c r="AJ1710" s="6">
        <v>4</v>
      </c>
      <c r="AK1710" s="6">
        <v>0.72577277880313817</v>
      </c>
      <c r="AL1710" s="6">
        <v>10</v>
      </c>
      <c r="AM1710" s="6">
        <v>0.99496988362021277</v>
      </c>
      <c r="AN1710" s="6">
        <v>3</v>
      </c>
      <c r="AO1710" s="6">
        <v>0.7997409629980281</v>
      </c>
      <c r="AP1710" s="6">
        <v>4</v>
      </c>
      <c r="AQ1710" s="6">
        <v>0.63365988974044418</v>
      </c>
      <c r="AR1710" s="6">
        <v>10</v>
      </c>
      <c r="AS1710" s="6">
        <v>0.99999980638736874</v>
      </c>
      <c r="AT1710" s="6">
        <v>3</v>
      </c>
      <c r="AU1710" s="6">
        <v>0.79188442171094386</v>
      </c>
      <c r="AV1710" s="6">
        <v>3</v>
      </c>
      <c r="AW1710" s="6">
        <v>0.72801072409079537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63035548930386887</v>
      </c>
      <c r="H1711" s="6">
        <v>3</v>
      </c>
      <c r="I1711" s="6">
        <v>0.63530425697510273</v>
      </c>
      <c r="J1711" s="6">
        <v>2</v>
      </c>
      <c r="K1711" s="6">
        <v>0.92091935407243408</v>
      </c>
      <c r="L1711" s="6">
        <v>2</v>
      </c>
      <c r="M1711" s="6">
        <v>0.53903221595415551</v>
      </c>
      <c r="N1711" s="6">
        <v>20</v>
      </c>
      <c r="O1711" s="6">
        <v>0.83283040748336234</v>
      </c>
      <c r="P1711" s="6">
        <v>3</v>
      </c>
      <c r="Q1711" s="6">
        <v>0.59162614820072001</v>
      </c>
      <c r="R1711" s="6">
        <v>3</v>
      </c>
      <c r="S1711" s="6">
        <v>0.87833434049659609</v>
      </c>
      <c r="T1711" s="6">
        <v>20</v>
      </c>
      <c r="U1711" s="6">
        <v>0.41630034335655819</v>
      </c>
      <c r="V1711" s="6">
        <v>3</v>
      </c>
      <c r="W1711" s="6">
        <v>0.91062393642036921</v>
      </c>
      <c r="X1711" s="6">
        <v>3</v>
      </c>
      <c r="Y1711" s="6">
        <v>0.90686155961690196</v>
      </c>
      <c r="Z1711" s="6">
        <v>20</v>
      </c>
      <c r="AA1711" s="6">
        <v>0.82402718344425208</v>
      </c>
      <c r="AB1711" s="6">
        <v>3</v>
      </c>
      <c r="AC1711" s="6">
        <v>0.91957999532481516</v>
      </c>
      <c r="AD1711" s="6">
        <v>3</v>
      </c>
      <c r="AE1711" s="6">
        <v>0.86058665097344655</v>
      </c>
      <c r="AF1711" s="6">
        <v>20</v>
      </c>
      <c r="AG1711" s="6">
        <v>0.92739546226587932</v>
      </c>
      <c r="AH1711" s="6">
        <v>3</v>
      </c>
      <c r="AI1711" s="6">
        <v>0.73024288573051255</v>
      </c>
      <c r="AJ1711" s="6">
        <v>3</v>
      </c>
      <c r="AK1711" s="6">
        <v>0.95248325708432424</v>
      </c>
      <c r="AL1711" s="6">
        <v>10</v>
      </c>
      <c r="AM1711" s="6">
        <v>0.99809293566243618</v>
      </c>
      <c r="AN1711" s="6">
        <v>2</v>
      </c>
      <c r="AO1711" s="6">
        <v>0.87936695473472226</v>
      </c>
      <c r="AP1711" s="6">
        <v>2</v>
      </c>
      <c r="AQ1711" s="6">
        <v>0.67867141054956004</v>
      </c>
      <c r="AR1711" s="6">
        <v>10</v>
      </c>
      <c r="AS1711" s="6">
        <v>0.9999996871837189</v>
      </c>
      <c r="AT1711" s="6">
        <v>3</v>
      </c>
      <c r="AU1711" s="6">
        <v>0.71859346386165901</v>
      </c>
      <c r="AV1711" s="6">
        <v>3</v>
      </c>
      <c r="AW1711" s="6">
        <v>0.96772874120897012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6582092232220746</v>
      </c>
      <c r="H1712" s="6">
        <v>2</v>
      </c>
      <c r="I1712" s="6">
        <v>0.53727195971490727</v>
      </c>
      <c r="J1712" s="6">
        <v>2</v>
      </c>
      <c r="K1712" s="6">
        <v>0.88964556246292659</v>
      </c>
      <c r="L1712" s="6">
        <v>4</v>
      </c>
      <c r="M1712" s="6">
        <v>0.72470292262453662</v>
      </c>
      <c r="N1712" s="6">
        <v>20</v>
      </c>
      <c r="O1712" s="6">
        <v>0.80646320138724914</v>
      </c>
      <c r="P1712" s="6">
        <v>3</v>
      </c>
      <c r="Q1712" s="6">
        <v>0.55881008732475168</v>
      </c>
      <c r="R1712" s="6">
        <v>3</v>
      </c>
      <c r="S1712" s="6">
        <v>0.83384399539651644</v>
      </c>
      <c r="T1712" s="6">
        <v>15</v>
      </c>
      <c r="U1712" s="6">
        <v>0.70247771548985993</v>
      </c>
      <c r="V1712" s="6">
        <v>3</v>
      </c>
      <c r="W1712" s="6">
        <v>0.75943205585001294</v>
      </c>
      <c r="X1712" s="6">
        <v>3</v>
      </c>
      <c r="Y1712" s="6">
        <v>0.60133914646740805</v>
      </c>
      <c r="Z1712" s="6">
        <v>25</v>
      </c>
      <c r="AA1712" s="6">
        <v>0.85137757917691648</v>
      </c>
      <c r="AB1712" s="6">
        <v>4</v>
      </c>
      <c r="AC1712" s="6">
        <v>0.90272213147654978</v>
      </c>
      <c r="AD1712" s="6">
        <v>3</v>
      </c>
      <c r="AE1712" s="6">
        <v>0.67456714532088236</v>
      </c>
      <c r="AF1712" s="6">
        <v>15</v>
      </c>
      <c r="AG1712" s="6">
        <v>0.52394833334975932</v>
      </c>
      <c r="AH1712" s="6">
        <v>3</v>
      </c>
      <c r="AI1712" s="6">
        <v>0.56158861438894758</v>
      </c>
      <c r="AJ1712" s="6">
        <v>3</v>
      </c>
      <c r="AK1712" s="6">
        <v>0.62866086690195555</v>
      </c>
      <c r="AL1712" s="6">
        <v>15</v>
      </c>
      <c r="AM1712" s="6">
        <v>0.94187866352542193</v>
      </c>
      <c r="AN1712" s="6">
        <v>4</v>
      </c>
      <c r="AO1712" s="6">
        <v>0.81009742562431519</v>
      </c>
      <c r="AP1712" s="6">
        <v>4</v>
      </c>
      <c r="AQ1712" s="6">
        <v>0.9546610356484907</v>
      </c>
      <c r="AR1712" s="6">
        <v>10</v>
      </c>
      <c r="AS1712" s="6">
        <v>0.99999766072413609</v>
      </c>
      <c r="AT1712" s="6">
        <v>4</v>
      </c>
      <c r="AU1712" s="6">
        <v>0.58136639073594076</v>
      </c>
      <c r="AV1712" s="6">
        <v>4</v>
      </c>
      <c r="AW1712" s="6">
        <v>0.76033645478624856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605640892551913</v>
      </c>
      <c r="H1713" s="6">
        <v>2</v>
      </c>
      <c r="I1713" s="6">
        <v>0.47489765087832131</v>
      </c>
      <c r="J1713" s="6">
        <v>2</v>
      </c>
      <c r="K1713" s="6">
        <v>0.58896308577649958</v>
      </c>
      <c r="L1713" s="6">
        <v>2</v>
      </c>
      <c r="M1713" s="6">
        <v>0.44437394168870592</v>
      </c>
      <c r="N1713" s="6">
        <v>20</v>
      </c>
      <c r="O1713" s="6">
        <v>0.83469476655211639</v>
      </c>
      <c r="P1713" s="6">
        <v>4</v>
      </c>
      <c r="Q1713" s="6">
        <v>0.64990053557100447</v>
      </c>
      <c r="R1713" s="6">
        <v>3</v>
      </c>
      <c r="S1713" s="6">
        <v>0.56170083100416912</v>
      </c>
      <c r="T1713" s="6">
        <v>25</v>
      </c>
      <c r="U1713" s="6">
        <v>0.60015873525329233</v>
      </c>
      <c r="V1713" s="6">
        <v>4</v>
      </c>
      <c r="W1713" s="6">
        <v>0.69673656164763609</v>
      </c>
      <c r="X1713" s="6">
        <v>3</v>
      </c>
      <c r="Y1713" s="6">
        <v>0.77589428402955951</v>
      </c>
      <c r="Z1713" s="6">
        <v>25</v>
      </c>
      <c r="AA1713" s="6">
        <v>0.4438546655395077</v>
      </c>
      <c r="AB1713" s="6">
        <v>4</v>
      </c>
      <c r="AC1713" s="6">
        <v>0.70435144200020072</v>
      </c>
      <c r="AD1713" s="6">
        <v>3</v>
      </c>
      <c r="AE1713" s="6">
        <v>0.86263875297569459</v>
      </c>
      <c r="AF1713" s="6">
        <v>15</v>
      </c>
      <c r="AG1713" s="6">
        <v>0.88605657146805072</v>
      </c>
      <c r="AH1713" s="6">
        <v>3</v>
      </c>
      <c r="AI1713" s="6">
        <v>0.59149526539487496</v>
      </c>
      <c r="AJ1713" s="6">
        <v>3</v>
      </c>
      <c r="AK1713" s="6">
        <v>0.77522794522769345</v>
      </c>
      <c r="AL1713" s="6">
        <v>10</v>
      </c>
      <c r="AM1713" s="6">
        <v>0.98873798468440111</v>
      </c>
      <c r="AN1713" s="6">
        <v>2</v>
      </c>
      <c r="AO1713" s="6">
        <v>0.67744150462005259</v>
      </c>
      <c r="AP1713" s="6">
        <v>2</v>
      </c>
      <c r="AQ1713" s="6">
        <v>0.61435153628764871</v>
      </c>
      <c r="AR1713" s="6">
        <v>5</v>
      </c>
      <c r="AS1713" s="6">
        <v>0.99999861435166004</v>
      </c>
      <c r="AT1713" s="6">
        <v>2</v>
      </c>
      <c r="AU1713" s="6">
        <v>0.6363570969610004</v>
      </c>
      <c r="AV1713" s="6">
        <v>2</v>
      </c>
      <c r="AW1713" s="6">
        <v>0.81868552764031988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410124517915221</v>
      </c>
      <c r="H1714" s="6">
        <v>3</v>
      </c>
      <c r="I1714" s="6">
        <v>0.51539339300804821</v>
      </c>
      <c r="J1714" s="6">
        <v>2</v>
      </c>
      <c r="K1714" s="6">
        <v>0.95407624437388394</v>
      </c>
      <c r="L1714" s="6">
        <v>4</v>
      </c>
      <c r="M1714" s="6">
        <v>0.47324832417393969</v>
      </c>
      <c r="N1714" s="6">
        <v>20</v>
      </c>
      <c r="O1714" s="6">
        <v>0.82774042510259893</v>
      </c>
      <c r="P1714" s="6">
        <v>4</v>
      </c>
      <c r="Q1714" s="6">
        <v>0.62015931144900738</v>
      </c>
      <c r="R1714" s="6">
        <v>3</v>
      </c>
      <c r="S1714" s="6">
        <v>0.70503104618332968</v>
      </c>
      <c r="T1714" s="6">
        <v>15</v>
      </c>
      <c r="U1714" s="6">
        <v>0.39051257809135298</v>
      </c>
      <c r="V1714" s="6">
        <v>3</v>
      </c>
      <c r="W1714" s="6">
        <v>0.97030529101266783</v>
      </c>
      <c r="X1714" s="6">
        <v>3</v>
      </c>
      <c r="Y1714" s="6">
        <v>0.76767583099519443</v>
      </c>
      <c r="Z1714" s="6">
        <v>25</v>
      </c>
      <c r="AA1714" s="6">
        <v>0.84443648140797878</v>
      </c>
      <c r="AB1714" s="6">
        <v>4</v>
      </c>
      <c r="AC1714" s="6">
        <v>0.64761975675025807</v>
      </c>
      <c r="AD1714" s="6">
        <v>3</v>
      </c>
      <c r="AE1714" s="6">
        <v>0.84718118787441876</v>
      </c>
      <c r="AF1714" s="6">
        <v>15</v>
      </c>
      <c r="AG1714" s="6">
        <v>0.54370939784343331</v>
      </c>
      <c r="AH1714" s="6">
        <v>4</v>
      </c>
      <c r="AI1714" s="6">
        <v>0.67771078015125419</v>
      </c>
      <c r="AJ1714" s="6">
        <v>3</v>
      </c>
      <c r="AK1714" s="6">
        <v>0.71952530717012464</v>
      </c>
      <c r="AL1714" s="6">
        <v>15</v>
      </c>
      <c r="AM1714" s="6">
        <v>0.93910336590155252</v>
      </c>
      <c r="AN1714" s="6">
        <v>3</v>
      </c>
      <c r="AO1714" s="6">
        <v>0.76459755918647376</v>
      </c>
      <c r="AP1714" s="6">
        <v>4</v>
      </c>
      <c r="AQ1714" s="6">
        <v>0.9666843748820203</v>
      </c>
      <c r="AR1714" s="6">
        <v>10</v>
      </c>
      <c r="AS1714" s="6">
        <v>0.99999587267521739</v>
      </c>
      <c r="AT1714" s="6">
        <v>2</v>
      </c>
      <c r="AU1714" s="6">
        <v>0.4305838932999822</v>
      </c>
      <c r="AV1714" s="6">
        <v>3</v>
      </c>
      <c r="AW1714" s="6">
        <v>0.67417272658768401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62711104422698782</v>
      </c>
      <c r="H1715" s="6">
        <v>2</v>
      </c>
      <c r="I1715" s="6">
        <v>0.51151646728658728</v>
      </c>
      <c r="J1715" s="6">
        <v>2</v>
      </c>
      <c r="K1715" s="6">
        <v>0.52660575678050037</v>
      </c>
      <c r="L1715" s="6">
        <v>2</v>
      </c>
      <c r="M1715" s="6">
        <v>0.41127585893913238</v>
      </c>
      <c r="N1715" s="6">
        <v>20</v>
      </c>
      <c r="O1715" s="6">
        <v>0.8388210876587977</v>
      </c>
      <c r="P1715" s="6">
        <v>3</v>
      </c>
      <c r="Q1715" s="6">
        <v>0.49814476571202682</v>
      </c>
      <c r="R1715" s="6">
        <v>3</v>
      </c>
      <c r="S1715" s="6">
        <v>0.85797587294523603</v>
      </c>
      <c r="T1715" s="6">
        <v>25</v>
      </c>
      <c r="U1715" s="6">
        <v>0.54910568030267337</v>
      </c>
      <c r="V1715" s="6">
        <v>4</v>
      </c>
      <c r="W1715" s="6">
        <v>0.7288595257397108</v>
      </c>
      <c r="X1715" s="6">
        <v>3</v>
      </c>
      <c r="Y1715" s="6">
        <v>0.59241421574958752</v>
      </c>
      <c r="Z1715" s="6">
        <v>25</v>
      </c>
      <c r="AA1715" s="6">
        <v>0.46179863402613269</v>
      </c>
      <c r="AB1715" s="6">
        <v>4</v>
      </c>
      <c r="AC1715" s="6">
        <v>0.62221367269569805</v>
      </c>
      <c r="AD1715" s="6">
        <v>3</v>
      </c>
      <c r="AE1715" s="6">
        <v>0.78499682954818939</v>
      </c>
      <c r="AF1715" s="6">
        <v>15</v>
      </c>
      <c r="AG1715" s="6">
        <v>0.8752560384995588</v>
      </c>
      <c r="AH1715" s="6">
        <v>3</v>
      </c>
      <c r="AI1715" s="6">
        <v>0.72898380688351583</v>
      </c>
      <c r="AJ1715" s="6">
        <v>3</v>
      </c>
      <c r="AK1715" s="6">
        <v>0.58510507645958965</v>
      </c>
      <c r="AL1715" s="6">
        <v>10</v>
      </c>
      <c r="AM1715" s="6">
        <v>0.98985417864534808</v>
      </c>
      <c r="AN1715" s="6">
        <v>2</v>
      </c>
      <c r="AO1715" s="6">
        <v>0.89060611496478581</v>
      </c>
      <c r="AP1715" s="6">
        <v>2</v>
      </c>
      <c r="AQ1715" s="6">
        <v>0.55381875655185753</v>
      </c>
      <c r="AR1715" s="6">
        <v>5</v>
      </c>
      <c r="AS1715" s="6">
        <v>0.99999861435166004</v>
      </c>
      <c r="AT1715" s="6">
        <v>2</v>
      </c>
      <c r="AU1715" s="6">
        <v>0.65491147837448782</v>
      </c>
      <c r="AV1715" s="6">
        <v>2</v>
      </c>
      <c r="AW1715" s="6">
        <v>0.85682336512485902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2428408218097211</v>
      </c>
      <c r="H1716" s="6">
        <v>2</v>
      </c>
      <c r="I1716" s="6">
        <v>0.4937059410819874</v>
      </c>
      <c r="J1716" s="6">
        <v>2</v>
      </c>
      <c r="K1716" s="6">
        <v>0.49521134397927019</v>
      </c>
      <c r="L1716" s="6">
        <v>2</v>
      </c>
      <c r="M1716" s="6">
        <v>0.50586906904806506</v>
      </c>
      <c r="N1716" s="6">
        <v>20</v>
      </c>
      <c r="O1716" s="6">
        <v>0.82870182407606863</v>
      </c>
      <c r="P1716" s="6">
        <v>3</v>
      </c>
      <c r="Q1716" s="6">
        <v>0.8698288594151754</v>
      </c>
      <c r="R1716" s="6">
        <v>3</v>
      </c>
      <c r="S1716" s="6">
        <v>0.94649851904361548</v>
      </c>
      <c r="T1716" s="6">
        <v>20</v>
      </c>
      <c r="U1716" s="6">
        <v>0.56454919571758022</v>
      </c>
      <c r="V1716" s="6">
        <v>3</v>
      </c>
      <c r="W1716" s="6">
        <v>0.86681205668236794</v>
      </c>
      <c r="X1716" s="6">
        <v>3</v>
      </c>
      <c r="Y1716" s="6">
        <v>0.91679490537641506</v>
      </c>
      <c r="Z1716" s="6">
        <v>20</v>
      </c>
      <c r="AA1716" s="6">
        <v>0.76879089848134563</v>
      </c>
      <c r="AB1716" s="6">
        <v>3</v>
      </c>
      <c r="AC1716" s="6">
        <v>0.93196588410880266</v>
      </c>
      <c r="AD1716" s="6">
        <v>3</v>
      </c>
      <c r="AE1716" s="6">
        <v>0.90878994965023274</v>
      </c>
      <c r="AF1716" s="6">
        <v>20</v>
      </c>
      <c r="AG1716" s="6">
        <v>0.96873844124870745</v>
      </c>
      <c r="AH1716" s="6">
        <v>3</v>
      </c>
      <c r="AI1716" s="6">
        <v>0.81687667835608135</v>
      </c>
      <c r="AJ1716" s="6">
        <v>3</v>
      </c>
      <c r="AK1716" s="6">
        <v>0.97344967541017768</v>
      </c>
      <c r="AL1716" s="6">
        <v>10</v>
      </c>
      <c r="AM1716" s="6">
        <v>0.99717617481598375</v>
      </c>
      <c r="AN1716" s="6">
        <v>2</v>
      </c>
      <c r="AO1716" s="6">
        <v>0.91223095576271296</v>
      </c>
      <c r="AP1716" s="6">
        <v>2</v>
      </c>
      <c r="AQ1716" s="6">
        <v>0.85170318266840284</v>
      </c>
      <c r="AR1716" s="6">
        <v>10</v>
      </c>
      <c r="AS1716" s="6">
        <v>0.9999996871837189</v>
      </c>
      <c r="AT1716" s="6">
        <v>2</v>
      </c>
      <c r="AU1716" s="6">
        <v>0.72917150063366287</v>
      </c>
      <c r="AV1716" s="6">
        <v>2</v>
      </c>
      <c r="AW1716" s="6">
        <v>0.97946415839756118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4189272038651193</v>
      </c>
      <c r="H1717" s="6">
        <v>3</v>
      </c>
      <c r="I1717" s="6">
        <v>0.4862837391645265</v>
      </c>
      <c r="J1717" s="6">
        <v>2</v>
      </c>
      <c r="K1717" s="6">
        <v>0.95699772189213939</v>
      </c>
      <c r="L1717" s="6">
        <v>4</v>
      </c>
      <c r="M1717" s="6">
        <v>0.96221761007303608</v>
      </c>
      <c r="N1717" s="6">
        <v>20</v>
      </c>
      <c r="O1717" s="6">
        <v>0.78795332745215685</v>
      </c>
      <c r="P1717" s="6">
        <v>3</v>
      </c>
      <c r="Q1717" s="6">
        <v>0.80917401998983529</v>
      </c>
      <c r="R1717" s="6">
        <v>3</v>
      </c>
      <c r="S1717" s="6">
        <v>0.80942606029930042</v>
      </c>
      <c r="T1717" s="6">
        <v>15</v>
      </c>
      <c r="U1717" s="6">
        <v>0.79071558477567239</v>
      </c>
      <c r="V1717" s="6">
        <v>3</v>
      </c>
      <c r="W1717" s="6">
        <v>0.61097321423139184</v>
      </c>
      <c r="X1717" s="6">
        <v>3</v>
      </c>
      <c r="Y1717" s="6">
        <v>0.68182341292195747</v>
      </c>
      <c r="Z1717" s="6">
        <v>25</v>
      </c>
      <c r="AA1717" s="6">
        <v>0.86651317074973799</v>
      </c>
      <c r="AB1717" s="6">
        <v>4</v>
      </c>
      <c r="AC1717" s="6">
        <v>0.79579523395956386</v>
      </c>
      <c r="AD1717" s="6">
        <v>3</v>
      </c>
      <c r="AE1717" s="6">
        <v>0.49904937511470487</v>
      </c>
      <c r="AF1717" s="6">
        <v>15</v>
      </c>
      <c r="AG1717" s="6">
        <v>0.52394487530217082</v>
      </c>
      <c r="AH1717" s="6">
        <v>3</v>
      </c>
      <c r="AI1717" s="6">
        <v>0.59163268570577732</v>
      </c>
      <c r="AJ1717" s="6">
        <v>3</v>
      </c>
      <c r="AK1717" s="6">
        <v>0.71124793278446452</v>
      </c>
      <c r="AL1717" s="6">
        <v>15</v>
      </c>
      <c r="AM1717" s="6">
        <v>0.89856505623363014</v>
      </c>
      <c r="AN1717" s="6">
        <v>4</v>
      </c>
      <c r="AO1717" s="6">
        <v>0.97545191578457568</v>
      </c>
      <c r="AP1717" s="6">
        <v>4</v>
      </c>
      <c r="AQ1717" s="6">
        <v>0.91341147989455407</v>
      </c>
      <c r="AR1717" s="6">
        <v>10</v>
      </c>
      <c r="AS1717" s="6">
        <v>0.9999981375378344</v>
      </c>
      <c r="AT1717" s="6">
        <v>2</v>
      </c>
      <c r="AU1717" s="6">
        <v>0.61130433532285355</v>
      </c>
      <c r="AV1717" s="6">
        <v>2</v>
      </c>
      <c r="AW1717" s="6">
        <v>0.61749748707651619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59574983497923018</v>
      </c>
      <c r="H1718" s="6">
        <v>2</v>
      </c>
      <c r="I1718" s="6">
        <v>0.44976650889462177</v>
      </c>
      <c r="J1718" s="6">
        <v>2</v>
      </c>
      <c r="K1718" s="6">
        <v>0.81563348129706981</v>
      </c>
      <c r="L1718" s="6">
        <v>2</v>
      </c>
      <c r="M1718" s="6">
        <v>0.64829779370996377</v>
      </c>
      <c r="N1718" s="6">
        <v>20</v>
      </c>
      <c r="O1718" s="6">
        <v>0.82598710249161189</v>
      </c>
      <c r="P1718" s="6">
        <v>4</v>
      </c>
      <c r="Q1718" s="6">
        <v>0.6499195194429066</v>
      </c>
      <c r="R1718" s="6">
        <v>3</v>
      </c>
      <c r="S1718" s="6">
        <v>0.754577680357717</v>
      </c>
      <c r="T1718" s="6">
        <v>20</v>
      </c>
      <c r="U1718" s="6">
        <v>0.37674882509773883</v>
      </c>
      <c r="V1718" s="6">
        <v>3</v>
      </c>
      <c r="W1718" s="6">
        <v>0.87780642703636991</v>
      </c>
      <c r="X1718" s="6">
        <v>3</v>
      </c>
      <c r="Y1718" s="6">
        <v>0.83909462147527758</v>
      </c>
      <c r="Z1718" s="6">
        <v>20</v>
      </c>
      <c r="AA1718" s="6">
        <v>0.3877487890297493</v>
      </c>
      <c r="AB1718" s="6">
        <v>3</v>
      </c>
      <c r="AC1718" s="6">
        <v>0.49920397460974081</v>
      </c>
      <c r="AD1718" s="6">
        <v>3</v>
      </c>
      <c r="AE1718" s="6">
        <v>0.49949906638219022</v>
      </c>
      <c r="AF1718" s="6">
        <v>20</v>
      </c>
      <c r="AG1718" s="6">
        <v>0.86980134716346069</v>
      </c>
      <c r="AH1718" s="6">
        <v>4</v>
      </c>
      <c r="AI1718" s="6">
        <v>0.87988781727985343</v>
      </c>
      <c r="AJ1718" s="6">
        <v>3</v>
      </c>
      <c r="AK1718" s="6">
        <v>0.62108178925280022</v>
      </c>
      <c r="AL1718" s="6">
        <v>10</v>
      </c>
      <c r="AM1718" s="6">
        <v>0.99789692027765964</v>
      </c>
      <c r="AN1718" s="6">
        <v>2</v>
      </c>
      <c r="AO1718" s="6">
        <v>0.86602491554187544</v>
      </c>
      <c r="AP1718" s="6">
        <v>2</v>
      </c>
      <c r="AQ1718" s="6">
        <v>0.70360498581080622</v>
      </c>
      <c r="AR1718" s="6">
        <v>10</v>
      </c>
      <c r="AS1718" s="6">
        <v>0.99999980638736874</v>
      </c>
      <c r="AT1718" s="6">
        <v>3</v>
      </c>
      <c r="AU1718" s="6">
        <v>0.83856709754173575</v>
      </c>
      <c r="AV1718" s="6">
        <v>3</v>
      </c>
      <c r="AW1718" s="6">
        <v>0.65407786825661862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51431683136072315</v>
      </c>
      <c r="H1719" s="6">
        <v>2</v>
      </c>
      <c r="I1719" s="6">
        <v>0.6154350887046689</v>
      </c>
      <c r="J1719" s="6">
        <v>2</v>
      </c>
      <c r="K1719" s="6">
        <v>0.55932049712914322</v>
      </c>
      <c r="L1719" s="6">
        <v>2</v>
      </c>
      <c r="M1719" s="6">
        <v>0.8125111027081815</v>
      </c>
      <c r="N1719" s="6">
        <v>20</v>
      </c>
      <c r="O1719" s="6">
        <v>0.8055106941830843</v>
      </c>
      <c r="P1719" s="6">
        <v>4</v>
      </c>
      <c r="Q1719" s="6">
        <v>0.75397070086380413</v>
      </c>
      <c r="R1719" s="6">
        <v>3</v>
      </c>
      <c r="S1719" s="6">
        <v>0.77700157623505717</v>
      </c>
      <c r="T1719" s="6">
        <v>25</v>
      </c>
      <c r="U1719" s="6">
        <v>0.60432132347312117</v>
      </c>
      <c r="V1719" s="6">
        <v>4</v>
      </c>
      <c r="W1719" s="6">
        <v>0.56112833414734342</v>
      </c>
      <c r="X1719" s="6">
        <v>3</v>
      </c>
      <c r="Y1719" s="6">
        <v>0.79686136609167546</v>
      </c>
      <c r="Z1719" s="6">
        <v>20</v>
      </c>
      <c r="AA1719" s="6">
        <v>0.53210867190646316</v>
      </c>
      <c r="AB1719" s="6">
        <v>3</v>
      </c>
      <c r="AC1719" s="6">
        <v>0.7978303883904766</v>
      </c>
      <c r="AD1719" s="6">
        <v>3</v>
      </c>
      <c r="AE1719" s="6">
        <v>0.84204764569891732</v>
      </c>
      <c r="AF1719" s="6">
        <v>15</v>
      </c>
      <c r="AG1719" s="6">
        <v>0.96155516663864937</v>
      </c>
      <c r="AH1719" s="6">
        <v>4</v>
      </c>
      <c r="AI1719" s="6">
        <v>0.83341735989762222</v>
      </c>
      <c r="AJ1719" s="6">
        <v>3</v>
      </c>
      <c r="AK1719" s="6">
        <v>0.58847393137023729</v>
      </c>
      <c r="AL1719" s="6">
        <v>10</v>
      </c>
      <c r="AM1719" s="6">
        <v>0.98343578559792388</v>
      </c>
      <c r="AN1719" s="6">
        <v>2</v>
      </c>
      <c r="AO1719" s="6">
        <v>0.73066708284161541</v>
      </c>
      <c r="AP1719" s="6">
        <v>2</v>
      </c>
      <c r="AQ1719" s="6">
        <v>0.64904769824115727</v>
      </c>
      <c r="AR1719" s="6">
        <v>10</v>
      </c>
      <c r="AS1719" s="6">
        <v>0.99999909116577301</v>
      </c>
      <c r="AT1719" s="6">
        <v>3</v>
      </c>
      <c r="AU1719" s="6">
        <v>0.73957270887092785</v>
      </c>
      <c r="AV1719" s="6">
        <v>3</v>
      </c>
      <c r="AW1719" s="6">
        <v>0.53734241680640293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2</v>
      </c>
      <c r="G1720" s="6">
        <v>0.48623800146709828</v>
      </c>
      <c r="H1720" s="6">
        <v>2</v>
      </c>
      <c r="I1720" s="6">
        <v>0.52654341034987906</v>
      </c>
      <c r="J1720" s="6">
        <v>2</v>
      </c>
      <c r="K1720" s="6">
        <v>0.58382398916302791</v>
      </c>
      <c r="L1720" s="6">
        <v>2</v>
      </c>
      <c r="M1720" s="6">
        <v>0.56564181318600049</v>
      </c>
      <c r="N1720" s="6">
        <v>20</v>
      </c>
      <c r="O1720" s="6">
        <v>0.85654532822258667</v>
      </c>
      <c r="P1720" s="6">
        <v>3</v>
      </c>
      <c r="Q1720" s="6">
        <v>0.89309283048302757</v>
      </c>
      <c r="R1720" s="6">
        <v>3</v>
      </c>
      <c r="S1720" s="6">
        <v>0.96239866064970514</v>
      </c>
      <c r="T1720" s="6">
        <v>25</v>
      </c>
      <c r="U1720" s="6">
        <v>0.53980945651419732</v>
      </c>
      <c r="V1720" s="6">
        <v>3</v>
      </c>
      <c r="W1720" s="6">
        <v>0.78185320769680333</v>
      </c>
      <c r="X1720" s="6">
        <v>3</v>
      </c>
      <c r="Y1720" s="6">
        <v>0.80942325159574435</v>
      </c>
      <c r="Z1720" s="6">
        <v>20</v>
      </c>
      <c r="AA1720" s="6">
        <v>0.50375179623527921</v>
      </c>
      <c r="AB1720" s="6">
        <v>3</v>
      </c>
      <c r="AC1720" s="6">
        <v>0.87892488500968846</v>
      </c>
      <c r="AD1720" s="6">
        <v>3</v>
      </c>
      <c r="AE1720" s="6">
        <v>0.77325060887040253</v>
      </c>
      <c r="AF1720" s="6">
        <v>15</v>
      </c>
      <c r="AG1720" s="6">
        <v>0.91641182017255329</v>
      </c>
      <c r="AH1720" s="6">
        <v>3</v>
      </c>
      <c r="AI1720" s="6">
        <v>0.83901120283481989</v>
      </c>
      <c r="AJ1720" s="6">
        <v>3</v>
      </c>
      <c r="AK1720" s="6">
        <v>0.89789151080451124</v>
      </c>
      <c r="AL1720" s="6">
        <v>10</v>
      </c>
      <c r="AM1720" s="6">
        <v>0.99078061158805975</v>
      </c>
      <c r="AN1720" s="6">
        <v>2</v>
      </c>
      <c r="AO1720" s="6">
        <v>0.78781924496429356</v>
      </c>
      <c r="AP1720" s="6">
        <v>2</v>
      </c>
      <c r="AQ1720" s="6">
        <v>0.7544777054385543</v>
      </c>
      <c r="AR1720" s="6">
        <v>10</v>
      </c>
      <c r="AS1720" s="6">
        <v>0.99999730311403656</v>
      </c>
      <c r="AT1720" s="6">
        <v>2</v>
      </c>
      <c r="AU1720" s="6">
        <v>0.59012830477752287</v>
      </c>
      <c r="AV1720" s="6">
        <v>2</v>
      </c>
      <c r="AW1720" s="6">
        <v>0.9622682760129474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49798152551751279</v>
      </c>
      <c r="H1721" s="6">
        <v>3</v>
      </c>
      <c r="I1721" s="6">
        <v>0.51908187653630367</v>
      </c>
      <c r="J1721" s="6">
        <v>2</v>
      </c>
      <c r="K1721" s="6">
        <v>0.89061501216431582</v>
      </c>
      <c r="L1721" s="6">
        <v>2</v>
      </c>
      <c r="M1721" s="6">
        <v>0.66472748454033981</v>
      </c>
      <c r="N1721" s="6">
        <v>20</v>
      </c>
      <c r="O1721" s="6">
        <v>0.87732373115243456</v>
      </c>
      <c r="P1721" s="6">
        <v>3</v>
      </c>
      <c r="Q1721" s="6">
        <v>0.53023922836558768</v>
      </c>
      <c r="R1721" s="6">
        <v>3</v>
      </c>
      <c r="S1721" s="6">
        <v>0.91842218276591503</v>
      </c>
      <c r="T1721" s="6">
        <v>20</v>
      </c>
      <c r="U1721" s="6">
        <v>0.50213355442635632</v>
      </c>
      <c r="V1721" s="6">
        <v>3</v>
      </c>
      <c r="W1721" s="6">
        <v>0.8986047197705801</v>
      </c>
      <c r="X1721" s="6">
        <v>3</v>
      </c>
      <c r="Y1721" s="6">
        <v>0.88807802842706296</v>
      </c>
      <c r="Z1721" s="6">
        <v>20</v>
      </c>
      <c r="AA1721" s="6">
        <v>0.898762321899225</v>
      </c>
      <c r="AB1721" s="6">
        <v>3</v>
      </c>
      <c r="AC1721" s="6">
        <v>0.91210556911355567</v>
      </c>
      <c r="AD1721" s="6">
        <v>3</v>
      </c>
      <c r="AE1721" s="6">
        <v>0.87397384447882565</v>
      </c>
      <c r="AF1721" s="6">
        <v>20</v>
      </c>
      <c r="AG1721" s="6">
        <v>0.78760230941762621</v>
      </c>
      <c r="AH1721" s="6">
        <v>3</v>
      </c>
      <c r="AI1721" s="6">
        <v>0.81544471661806783</v>
      </c>
      <c r="AJ1721" s="6">
        <v>3</v>
      </c>
      <c r="AK1721" s="6">
        <v>0.97384724235892473</v>
      </c>
      <c r="AL1721" s="6">
        <v>10</v>
      </c>
      <c r="AM1721" s="6">
        <v>0.99910120755611509</v>
      </c>
      <c r="AN1721" s="6">
        <v>2</v>
      </c>
      <c r="AO1721" s="6">
        <v>0.86424868649691156</v>
      </c>
      <c r="AP1721" s="6">
        <v>2</v>
      </c>
      <c r="AQ1721" s="6">
        <v>0.67824897410905571</v>
      </c>
      <c r="AR1721" s="6">
        <v>10</v>
      </c>
      <c r="AS1721" s="6">
        <v>0.9999996871837189</v>
      </c>
      <c r="AT1721" s="6">
        <v>3</v>
      </c>
      <c r="AU1721" s="6">
        <v>0.72003871326060409</v>
      </c>
      <c r="AV1721" s="6">
        <v>3</v>
      </c>
      <c r="AW1721" s="6">
        <v>0.96768788553169405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6708530320538009</v>
      </c>
      <c r="H1722" s="6">
        <v>2</v>
      </c>
      <c r="I1722" s="6">
        <v>0.5840343379633437</v>
      </c>
      <c r="J1722" s="6">
        <v>1</v>
      </c>
      <c r="K1722" s="6">
        <v>0.63300976526375263</v>
      </c>
      <c r="L1722" s="6">
        <v>1</v>
      </c>
      <c r="M1722" s="6">
        <v>0.4597511565015252</v>
      </c>
      <c r="N1722" s="6">
        <v>20</v>
      </c>
      <c r="O1722" s="6">
        <v>0.85023498054704005</v>
      </c>
      <c r="P1722" s="6">
        <v>3</v>
      </c>
      <c r="Q1722" s="6">
        <v>0.58293910453479425</v>
      </c>
      <c r="R1722" s="6">
        <v>3</v>
      </c>
      <c r="S1722" s="6">
        <v>0.70028924650032554</v>
      </c>
      <c r="T1722" s="6">
        <v>25</v>
      </c>
      <c r="U1722" s="6">
        <v>0.49547080858250431</v>
      </c>
      <c r="V1722" s="6">
        <v>4</v>
      </c>
      <c r="W1722" s="6">
        <v>0.92399233761434929</v>
      </c>
      <c r="X1722" s="6">
        <v>4</v>
      </c>
      <c r="Y1722" s="6">
        <v>0.97661847095675336</v>
      </c>
      <c r="Z1722" s="6">
        <v>25</v>
      </c>
      <c r="AA1722" s="6">
        <v>0.54154473653887525</v>
      </c>
      <c r="AB1722" s="6">
        <v>4</v>
      </c>
      <c r="AC1722" s="6">
        <v>0.96843246123286331</v>
      </c>
      <c r="AD1722" s="6">
        <v>4</v>
      </c>
      <c r="AE1722" s="6">
        <v>0.93169635195979039</v>
      </c>
      <c r="AF1722" s="6">
        <v>15</v>
      </c>
      <c r="AG1722" s="6">
        <v>0.94252726000123688</v>
      </c>
      <c r="AH1722" s="6">
        <v>3</v>
      </c>
      <c r="AI1722" s="6">
        <v>0.72991957656339501</v>
      </c>
      <c r="AJ1722" s="6">
        <v>3</v>
      </c>
      <c r="AK1722" s="6">
        <v>0.75360845975006308</v>
      </c>
      <c r="AL1722" s="6">
        <v>10</v>
      </c>
      <c r="AM1722" s="6">
        <v>0.86640290529996777</v>
      </c>
      <c r="AN1722" s="6">
        <v>2</v>
      </c>
      <c r="AO1722" s="6">
        <v>0.9962045287782848</v>
      </c>
      <c r="AP1722" s="6">
        <v>2</v>
      </c>
      <c r="AQ1722" s="6">
        <v>0.9396087977014449</v>
      </c>
      <c r="AR1722" s="6">
        <v>5</v>
      </c>
      <c r="AS1722" s="6">
        <v>0.99999777992746441</v>
      </c>
      <c r="AT1722" s="6">
        <v>2</v>
      </c>
      <c r="AU1722" s="6">
        <v>0.80919353750257772</v>
      </c>
      <c r="AV1722" s="6">
        <v>2</v>
      </c>
      <c r="AW1722" s="6">
        <v>0.9635188926162781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54948571600924023</v>
      </c>
      <c r="H1723" s="6">
        <v>3</v>
      </c>
      <c r="I1723" s="6">
        <v>0.50302402832174453</v>
      </c>
      <c r="J1723" s="6">
        <v>2</v>
      </c>
      <c r="K1723" s="6">
        <v>0.87751543855676672</v>
      </c>
      <c r="L1723" s="6">
        <v>2</v>
      </c>
      <c r="M1723" s="6">
        <v>0.40986645166126912</v>
      </c>
      <c r="N1723" s="6">
        <v>20</v>
      </c>
      <c r="O1723" s="6">
        <v>0.86208006482858446</v>
      </c>
      <c r="P1723" s="6">
        <v>3</v>
      </c>
      <c r="Q1723" s="6">
        <v>0.64932027111680013</v>
      </c>
      <c r="R1723" s="6">
        <v>3</v>
      </c>
      <c r="S1723" s="6">
        <v>0.95569280046186811</v>
      </c>
      <c r="T1723" s="6">
        <v>20</v>
      </c>
      <c r="U1723" s="6">
        <v>0.75865086562840323</v>
      </c>
      <c r="V1723" s="6">
        <v>3</v>
      </c>
      <c r="W1723" s="6">
        <v>0.86339787246480137</v>
      </c>
      <c r="X1723" s="6">
        <v>3</v>
      </c>
      <c r="Y1723" s="6">
        <v>0.8990492706050679</v>
      </c>
      <c r="Z1723" s="6">
        <v>20</v>
      </c>
      <c r="AA1723" s="6">
        <v>0.93130028819504362</v>
      </c>
      <c r="AB1723" s="6">
        <v>3</v>
      </c>
      <c r="AC1723" s="6">
        <v>0.94261982732116478</v>
      </c>
      <c r="AD1723" s="6">
        <v>3</v>
      </c>
      <c r="AE1723" s="6">
        <v>0.89859700977516044</v>
      </c>
      <c r="AF1723" s="6">
        <v>20</v>
      </c>
      <c r="AG1723" s="6">
        <v>0.83863592995394554</v>
      </c>
      <c r="AH1723" s="6">
        <v>3</v>
      </c>
      <c r="AI1723" s="6">
        <v>0.91841735187793894</v>
      </c>
      <c r="AJ1723" s="6">
        <v>3</v>
      </c>
      <c r="AK1723" s="6">
        <v>0.97384689956475579</v>
      </c>
      <c r="AL1723" s="6">
        <v>10</v>
      </c>
      <c r="AM1723" s="6">
        <v>0.99629244003586337</v>
      </c>
      <c r="AN1723" s="6">
        <v>2</v>
      </c>
      <c r="AO1723" s="6">
        <v>0.60943971737338887</v>
      </c>
      <c r="AP1723" s="6">
        <v>2</v>
      </c>
      <c r="AQ1723" s="6">
        <v>0.70515326685743496</v>
      </c>
      <c r="AR1723" s="6">
        <v>10</v>
      </c>
      <c r="AS1723" s="6">
        <v>0.99999944877650193</v>
      </c>
      <c r="AT1723" s="6">
        <v>3</v>
      </c>
      <c r="AU1723" s="6">
        <v>0.69095809572384759</v>
      </c>
      <c r="AV1723" s="6">
        <v>3</v>
      </c>
      <c r="AW1723" s="6">
        <v>0.94478000833703213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3</v>
      </c>
      <c r="G1724" s="6">
        <v>0.45505722441238639</v>
      </c>
      <c r="H1724" s="6">
        <v>3</v>
      </c>
      <c r="I1724" s="6">
        <v>0.43483805698543437</v>
      </c>
      <c r="J1724" s="6">
        <v>2</v>
      </c>
      <c r="K1724" s="6">
        <v>0.89625192431203593</v>
      </c>
      <c r="L1724" s="6">
        <v>4</v>
      </c>
      <c r="M1724" s="6">
        <v>0.41746496682851753</v>
      </c>
      <c r="N1724" s="6">
        <v>20</v>
      </c>
      <c r="O1724" s="6">
        <v>0.76783245283960233</v>
      </c>
      <c r="P1724" s="6">
        <v>3</v>
      </c>
      <c r="Q1724" s="6">
        <v>0.64694354814226396</v>
      </c>
      <c r="R1724" s="6">
        <v>3</v>
      </c>
      <c r="S1724" s="6">
        <v>0.82140636378803178</v>
      </c>
      <c r="T1724" s="6">
        <v>15</v>
      </c>
      <c r="U1724" s="6">
        <v>0.61439729489410078</v>
      </c>
      <c r="V1724" s="6">
        <v>3</v>
      </c>
      <c r="W1724" s="6">
        <v>0.60588337616865506</v>
      </c>
      <c r="X1724" s="6">
        <v>3</v>
      </c>
      <c r="Y1724" s="6">
        <v>0.71576758977518395</v>
      </c>
      <c r="Z1724" s="6">
        <v>25</v>
      </c>
      <c r="AA1724" s="6">
        <v>0.75234497264651101</v>
      </c>
      <c r="AB1724" s="6">
        <v>4</v>
      </c>
      <c r="AC1724" s="6">
        <v>0.83249923170903006</v>
      </c>
      <c r="AD1724" s="6">
        <v>3</v>
      </c>
      <c r="AE1724" s="6">
        <v>0.56078219110397087</v>
      </c>
      <c r="AF1724" s="6">
        <v>15</v>
      </c>
      <c r="AG1724" s="6">
        <v>0.50524297338473068</v>
      </c>
      <c r="AH1724" s="6">
        <v>3</v>
      </c>
      <c r="AI1724" s="6">
        <v>0.7027662612577702</v>
      </c>
      <c r="AJ1724" s="6">
        <v>3</v>
      </c>
      <c r="AK1724" s="6">
        <v>0.69447941309421701</v>
      </c>
      <c r="AL1724" s="6">
        <v>15</v>
      </c>
      <c r="AM1724" s="6">
        <v>0.93773444287543317</v>
      </c>
      <c r="AN1724" s="6">
        <v>4</v>
      </c>
      <c r="AO1724" s="6">
        <v>0.97607731648164298</v>
      </c>
      <c r="AP1724" s="6">
        <v>4</v>
      </c>
      <c r="AQ1724" s="6">
        <v>0.87131591857414148</v>
      </c>
      <c r="AR1724" s="6">
        <v>10</v>
      </c>
      <c r="AS1724" s="6">
        <v>0.99999658789432122</v>
      </c>
      <c r="AT1724" s="6">
        <v>4</v>
      </c>
      <c r="AU1724" s="6">
        <v>0.45215488134535109</v>
      </c>
      <c r="AV1724" s="6">
        <v>4</v>
      </c>
      <c r="AW1724" s="6">
        <v>0.75760146755616087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43501858887457</v>
      </c>
      <c r="H1725" s="6">
        <v>2</v>
      </c>
      <c r="I1725" s="6">
        <v>0.64723899059798795</v>
      </c>
      <c r="J1725" s="6">
        <v>1</v>
      </c>
      <c r="K1725" s="6">
        <v>0.92392863053899743</v>
      </c>
      <c r="L1725" s="6">
        <v>2</v>
      </c>
      <c r="M1725" s="6">
        <v>0.74880093886007215</v>
      </c>
      <c r="N1725" s="6">
        <v>20</v>
      </c>
      <c r="O1725" s="6">
        <v>0.82701967783774055</v>
      </c>
      <c r="P1725" s="6">
        <v>3</v>
      </c>
      <c r="Q1725" s="6">
        <v>0.49822702118470719</v>
      </c>
      <c r="R1725" s="6">
        <v>3</v>
      </c>
      <c r="S1725" s="6">
        <v>0.86072131750208547</v>
      </c>
      <c r="T1725" s="6">
        <v>20</v>
      </c>
      <c r="U1725" s="6">
        <v>0.33539846708900478</v>
      </c>
      <c r="V1725" s="6">
        <v>3</v>
      </c>
      <c r="W1725" s="6">
        <v>0.84900754142099444</v>
      </c>
      <c r="X1725" s="6">
        <v>3</v>
      </c>
      <c r="Y1725" s="6">
        <v>0.89030214064212954</v>
      </c>
      <c r="Z1725" s="6">
        <v>20</v>
      </c>
      <c r="AA1725" s="6">
        <v>0.58997477336792248</v>
      </c>
      <c r="AB1725" s="6">
        <v>3</v>
      </c>
      <c r="AC1725" s="6">
        <v>0.90879388471923417</v>
      </c>
      <c r="AD1725" s="6">
        <v>3</v>
      </c>
      <c r="AE1725" s="6">
        <v>0.85802790217968183</v>
      </c>
      <c r="AF1725" s="6">
        <v>20</v>
      </c>
      <c r="AG1725" s="6">
        <v>0.7758401284985843</v>
      </c>
      <c r="AH1725" s="6">
        <v>3</v>
      </c>
      <c r="AI1725" s="6">
        <v>0.59178750073368414</v>
      </c>
      <c r="AJ1725" s="6">
        <v>3</v>
      </c>
      <c r="AK1725" s="6">
        <v>0.92288937998372222</v>
      </c>
      <c r="AL1725" s="6">
        <v>10</v>
      </c>
      <c r="AM1725" s="6">
        <v>0.99869941988834365</v>
      </c>
      <c r="AN1725" s="6">
        <v>2</v>
      </c>
      <c r="AO1725" s="6">
        <v>0.97270017713524448</v>
      </c>
      <c r="AP1725" s="6">
        <v>2</v>
      </c>
      <c r="AQ1725" s="6">
        <v>0.79760107702753114</v>
      </c>
      <c r="AR1725" s="6">
        <v>10</v>
      </c>
      <c r="AS1725" s="6">
        <v>0.99999980638736874</v>
      </c>
      <c r="AT1725" s="6">
        <v>2</v>
      </c>
      <c r="AU1725" s="6">
        <v>0.48199593431414789</v>
      </c>
      <c r="AV1725" s="6">
        <v>2</v>
      </c>
      <c r="AW1725" s="6">
        <v>0.9566755377788585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7148085264032655</v>
      </c>
      <c r="H1726" s="6">
        <v>2</v>
      </c>
      <c r="I1726" s="6">
        <v>0.58763470743236856</v>
      </c>
      <c r="J1726" s="6">
        <v>2</v>
      </c>
      <c r="K1726" s="6">
        <v>0.61223311630630239</v>
      </c>
      <c r="L1726" s="6">
        <v>5</v>
      </c>
      <c r="M1726" s="6">
        <v>0.49333838553263187</v>
      </c>
      <c r="N1726" s="6">
        <v>20</v>
      </c>
      <c r="O1726" s="6">
        <v>0.81356876995139771</v>
      </c>
      <c r="P1726" s="6">
        <v>3</v>
      </c>
      <c r="Q1726" s="6">
        <v>0.74823186432284516</v>
      </c>
      <c r="R1726" s="6">
        <v>3</v>
      </c>
      <c r="S1726" s="6">
        <v>0.67180161353382772</v>
      </c>
      <c r="T1726" s="6">
        <v>20</v>
      </c>
      <c r="U1726" s="6">
        <v>0.44721889779284651</v>
      </c>
      <c r="V1726" s="6">
        <v>3</v>
      </c>
      <c r="W1726" s="6">
        <v>0.5600470393171596</v>
      </c>
      <c r="X1726" s="6">
        <v>3</v>
      </c>
      <c r="Y1726" s="6">
        <v>0.6481262314375974</v>
      </c>
      <c r="Z1726" s="6">
        <v>20</v>
      </c>
      <c r="AA1726" s="6">
        <v>0.81415356172833964</v>
      </c>
      <c r="AB1726" s="6">
        <v>2</v>
      </c>
      <c r="AC1726" s="6">
        <v>0.49643441444638459</v>
      </c>
      <c r="AD1726" s="6">
        <v>2</v>
      </c>
      <c r="AE1726" s="6">
        <v>0.81735505065413405</v>
      </c>
      <c r="AF1726" s="6">
        <v>20</v>
      </c>
      <c r="AG1726" s="6">
        <v>0.84195763561671666</v>
      </c>
      <c r="AH1726" s="6">
        <v>3</v>
      </c>
      <c r="AI1726" s="6">
        <v>0.5597457814618535</v>
      </c>
      <c r="AJ1726" s="6">
        <v>3</v>
      </c>
      <c r="AK1726" s="6">
        <v>0.79390624027784895</v>
      </c>
      <c r="AL1726" s="6">
        <v>10</v>
      </c>
      <c r="AM1726" s="6">
        <v>0.99593522465438811</v>
      </c>
      <c r="AN1726" s="6">
        <v>2</v>
      </c>
      <c r="AO1726" s="6">
        <v>0.71222687048709454</v>
      </c>
      <c r="AP1726" s="6">
        <v>2</v>
      </c>
      <c r="AQ1726" s="6">
        <v>0.90428805901048503</v>
      </c>
      <c r="AR1726" s="6">
        <v>10</v>
      </c>
      <c r="AS1726" s="6">
        <v>0.99999980638736874</v>
      </c>
      <c r="AT1726" s="6">
        <v>2</v>
      </c>
      <c r="AU1726" s="6">
        <v>0.81045230170068083</v>
      </c>
      <c r="AV1726" s="6">
        <v>2</v>
      </c>
      <c r="AW1726" s="6">
        <v>0.96036450488183389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4081257604645205</v>
      </c>
      <c r="H1727" s="6">
        <v>2</v>
      </c>
      <c r="I1727" s="6">
        <v>0.45515232310556508</v>
      </c>
      <c r="J1727" s="6">
        <v>2</v>
      </c>
      <c r="K1727" s="6">
        <v>0.7638298301733657</v>
      </c>
      <c r="L1727" s="6">
        <v>4</v>
      </c>
      <c r="M1727" s="6">
        <v>0.59356133245122566</v>
      </c>
      <c r="N1727" s="6">
        <v>20</v>
      </c>
      <c r="O1727" s="6">
        <v>0.81568384821960271</v>
      </c>
      <c r="P1727" s="6">
        <v>3</v>
      </c>
      <c r="Q1727" s="6">
        <v>0.52643376383712726</v>
      </c>
      <c r="R1727" s="6">
        <v>3</v>
      </c>
      <c r="S1727" s="6">
        <v>0.83227862367281547</v>
      </c>
      <c r="T1727" s="6">
        <v>15</v>
      </c>
      <c r="U1727" s="6">
        <v>0.41269089685607802</v>
      </c>
      <c r="V1727" s="6">
        <v>3</v>
      </c>
      <c r="W1727" s="6">
        <v>0.69841308426715343</v>
      </c>
      <c r="X1727" s="6">
        <v>3</v>
      </c>
      <c r="Y1727" s="6">
        <v>0.61414304847367052</v>
      </c>
      <c r="Z1727" s="6">
        <v>25</v>
      </c>
      <c r="AA1727" s="6">
        <v>0.84300471320955306</v>
      </c>
      <c r="AB1727" s="6">
        <v>4</v>
      </c>
      <c r="AC1727" s="6">
        <v>0.86475675473119284</v>
      </c>
      <c r="AD1727" s="6">
        <v>3</v>
      </c>
      <c r="AE1727" s="6">
        <v>0.58902514808654327</v>
      </c>
      <c r="AF1727" s="6">
        <v>15</v>
      </c>
      <c r="AG1727" s="6">
        <v>0.49561074929754689</v>
      </c>
      <c r="AH1727" s="6">
        <v>3</v>
      </c>
      <c r="AI1727" s="6">
        <v>0.77136405607210101</v>
      </c>
      <c r="AJ1727" s="6">
        <v>3</v>
      </c>
      <c r="AK1727" s="6">
        <v>0.60442595868133953</v>
      </c>
      <c r="AL1727" s="6">
        <v>15</v>
      </c>
      <c r="AM1727" s="6">
        <v>0.92506242246563963</v>
      </c>
      <c r="AN1727" s="6">
        <v>4</v>
      </c>
      <c r="AO1727" s="6">
        <v>0.87436956451926073</v>
      </c>
      <c r="AP1727" s="6">
        <v>4</v>
      </c>
      <c r="AQ1727" s="6">
        <v>0.91951821082060292</v>
      </c>
      <c r="AR1727" s="6">
        <v>10</v>
      </c>
      <c r="AS1727" s="6">
        <v>0.99999646869093506</v>
      </c>
      <c r="AT1727" s="6">
        <v>4</v>
      </c>
      <c r="AU1727" s="6">
        <v>0.39374692436866549</v>
      </c>
      <c r="AV1727" s="6">
        <v>4</v>
      </c>
      <c r="AW1727" s="6">
        <v>0.6799465682514888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156166582311541</v>
      </c>
      <c r="H1728" s="6">
        <v>3</v>
      </c>
      <c r="I1728" s="6">
        <v>0.71615605633160617</v>
      </c>
      <c r="J1728" s="6">
        <v>2</v>
      </c>
      <c r="K1728" s="6">
        <v>0.76108682068486977</v>
      </c>
      <c r="L1728" s="6">
        <v>4</v>
      </c>
      <c r="M1728" s="6">
        <v>0.93518862226167709</v>
      </c>
      <c r="N1728" s="6">
        <v>20</v>
      </c>
      <c r="O1728" s="6">
        <v>0.80504871328252037</v>
      </c>
      <c r="P1728" s="6">
        <v>3</v>
      </c>
      <c r="Q1728" s="6">
        <v>0.82473606916102893</v>
      </c>
      <c r="R1728" s="6">
        <v>3</v>
      </c>
      <c r="S1728" s="6">
        <v>0.68451080440688161</v>
      </c>
      <c r="T1728" s="6">
        <v>15</v>
      </c>
      <c r="U1728" s="6">
        <v>0.82503457040844197</v>
      </c>
      <c r="V1728" s="6">
        <v>3</v>
      </c>
      <c r="W1728" s="6">
        <v>0.58224416018853409</v>
      </c>
      <c r="X1728" s="6">
        <v>3</v>
      </c>
      <c r="Y1728" s="6">
        <v>0.51575099386708023</v>
      </c>
      <c r="Z1728" s="6">
        <v>25</v>
      </c>
      <c r="AA1728" s="6">
        <v>0.88038490067946484</v>
      </c>
      <c r="AB1728" s="6">
        <v>4</v>
      </c>
      <c r="AC1728" s="6">
        <v>0.79323881407893282</v>
      </c>
      <c r="AD1728" s="6">
        <v>3</v>
      </c>
      <c r="AE1728" s="6">
        <v>0.67556949332794536</v>
      </c>
      <c r="AF1728" s="6">
        <v>15</v>
      </c>
      <c r="AG1728" s="6">
        <v>0.52400644244201744</v>
      </c>
      <c r="AH1728" s="6">
        <v>3</v>
      </c>
      <c r="AI1728" s="6">
        <v>0.70344857773732639</v>
      </c>
      <c r="AJ1728" s="6">
        <v>3</v>
      </c>
      <c r="AK1728" s="6">
        <v>0.68975328727683394</v>
      </c>
      <c r="AL1728" s="6">
        <v>15</v>
      </c>
      <c r="AM1728" s="6">
        <v>0.92115690822590324</v>
      </c>
      <c r="AN1728" s="6">
        <v>4</v>
      </c>
      <c r="AO1728" s="6">
        <v>0.87044604788517355</v>
      </c>
      <c r="AP1728" s="6">
        <v>4</v>
      </c>
      <c r="AQ1728" s="6">
        <v>0.93317121013679605</v>
      </c>
      <c r="AR1728" s="6">
        <v>10</v>
      </c>
      <c r="AS1728" s="6">
        <v>0.99999801833446356</v>
      </c>
      <c r="AT1728" s="6">
        <v>2</v>
      </c>
      <c r="AU1728" s="6">
        <v>0.46406931599169932</v>
      </c>
      <c r="AV1728" s="6">
        <v>2</v>
      </c>
      <c r="AW1728" s="6">
        <v>0.64529955735038513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52018912063410427</v>
      </c>
      <c r="H1729" s="6">
        <v>2</v>
      </c>
      <c r="I1729" s="6">
        <v>0.57406675012918174</v>
      </c>
      <c r="J1729" s="6">
        <v>2</v>
      </c>
      <c r="K1729" s="6">
        <v>0.72010994301308529</v>
      </c>
      <c r="L1729" s="6">
        <v>2</v>
      </c>
      <c r="M1729" s="6">
        <v>0.32503292307950049</v>
      </c>
      <c r="N1729" s="6">
        <v>20</v>
      </c>
      <c r="O1729" s="6">
        <v>0.8144929227914075</v>
      </c>
      <c r="P1729" s="6">
        <v>3</v>
      </c>
      <c r="Q1729" s="6">
        <v>0.55930259356657819</v>
      </c>
      <c r="R1729" s="6">
        <v>3</v>
      </c>
      <c r="S1729" s="6">
        <v>0.83303880772109729</v>
      </c>
      <c r="T1729" s="6">
        <v>20</v>
      </c>
      <c r="U1729" s="6">
        <v>0.46186751181050012</v>
      </c>
      <c r="V1729" s="6">
        <v>3</v>
      </c>
      <c r="W1729" s="6">
        <v>0.78185380972400498</v>
      </c>
      <c r="X1729" s="6">
        <v>3</v>
      </c>
      <c r="Y1729" s="6">
        <v>0.75979075954228958</v>
      </c>
      <c r="Z1729" s="6">
        <v>20</v>
      </c>
      <c r="AA1729" s="6">
        <v>0.73273879589201341</v>
      </c>
      <c r="AB1729" s="6">
        <v>3</v>
      </c>
      <c r="AC1729" s="6">
        <v>0.8551782262620059</v>
      </c>
      <c r="AD1729" s="6">
        <v>3</v>
      </c>
      <c r="AE1729" s="6">
        <v>0.71584332199234579</v>
      </c>
      <c r="AF1729" s="6">
        <v>20</v>
      </c>
      <c r="AG1729" s="6">
        <v>0.88786775644711646</v>
      </c>
      <c r="AH1729" s="6">
        <v>3</v>
      </c>
      <c r="AI1729" s="6">
        <v>0.56087156447502629</v>
      </c>
      <c r="AJ1729" s="6">
        <v>3</v>
      </c>
      <c r="AK1729" s="6">
        <v>0.9433033829876929</v>
      </c>
      <c r="AL1729" s="6">
        <v>10</v>
      </c>
      <c r="AM1729" s="6">
        <v>0.99663475965703818</v>
      </c>
      <c r="AN1729" s="6">
        <v>2</v>
      </c>
      <c r="AO1729" s="6">
        <v>0.89829486779946943</v>
      </c>
      <c r="AP1729" s="6">
        <v>2</v>
      </c>
      <c r="AQ1729" s="6">
        <v>0.62031670304488185</v>
      </c>
      <c r="AR1729" s="6">
        <v>10</v>
      </c>
      <c r="AS1729" s="6">
        <v>0.99999980638736874</v>
      </c>
      <c r="AT1729" s="6">
        <v>3</v>
      </c>
      <c r="AU1729" s="6">
        <v>0.55262509772385382</v>
      </c>
      <c r="AV1729" s="6">
        <v>3</v>
      </c>
      <c r="AW1729" s="6">
        <v>0.82868480271541212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57084571913186877</v>
      </c>
      <c r="H1730" s="6">
        <v>2</v>
      </c>
      <c r="I1730" s="6">
        <v>0.60945441114210741</v>
      </c>
      <c r="J1730" s="6">
        <v>2</v>
      </c>
      <c r="K1730" s="6">
        <v>0.5219518691730175</v>
      </c>
      <c r="L1730" s="6">
        <v>2</v>
      </c>
      <c r="M1730" s="6">
        <v>0.49572293853051952</v>
      </c>
      <c r="N1730" s="6">
        <v>20</v>
      </c>
      <c r="O1730" s="6">
        <v>0.8062670208203363</v>
      </c>
      <c r="P1730" s="6">
        <v>3</v>
      </c>
      <c r="Q1730" s="6">
        <v>0.62056945293806787</v>
      </c>
      <c r="R1730" s="6">
        <v>3</v>
      </c>
      <c r="S1730" s="6">
        <v>0.8509909883055724</v>
      </c>
      <c r="T1730" s="6">
        <v>25</v>
      </c>
      <c r="U1730" s="6">
        <v>0.54793955456856613</v>
      </c>
      <c r="V1730" s="6">
        <v>4</v>
      </c>
      <c r="W1730" s="6">
        <v>0.6208677702970693</v>
      </c>
      <c r="X1730" s="6">
        <v>4</v>
      </c>
      <c r="Y1730" s="6">
        <v>0.75463631332134196</v>
      </c>
      <c r="Z1730" s="6">
        <v>20</v>
      </c>
      <c r="AA1730" s="6">
        <v>0.40139099775057641</v>
      </c>
      <c r="AB1730" s="6">
        <v>3</v>
      </c>
      <c r="AC1730" s="6">
        <v>0.9429318455808211</v>
      </c>
      <c r="AD1730" s="6">
        <v>3</v>
      </c>
      <c r="AE1730" s="6">
        <v>0.73797797426235601</v>
      </c>
      <c r="AF1730" s="6">
        <v>15</v>
      </c>
      <c r="AG1730" s="6">
        <v>0.93905100765301741</v>
      </c>
      <c r="AH1730" s="6">
        <v>3</v>
      </c>
      <c r="AI1730" s="6">
        <v>0.61440866134919569</v>
      </c>
      <c r="AJ1730" s="6">
        <v>3</v>
      </c>
      <c r="AK1730" s="6">
        <v>0.73587341907265569</v>
      </c>
      <c r="AL1730" s="6">
        <v>10</v>
      </c>
      <c r="AM1730" s="6">
        <v>0.97918438895825666</v>
      </c>
      <c r="AN1730" s="6">
        <v>2</v>
      </c>
      <c r="AO1730" s="6">
        <v>0.9749500149660103</v>
      </c>
      <c r="AP1730" s="6">
        <v>2</v>
      </c>
      <c r="AQ1730" s="6">
        <v>0.67811180534389726</v>
      </c>
      <c r="AR1730" s="6">
        <v>10</v>
      </c>
      <c r="AS1730" s="6">
        <v>0.99999873355510194</v>
      </c>
      <c r="AT1730" s="6">
        <v>2</v>
      </c>
      <c r="AU1730" s="6">
        <v>0.52124317472896742</v>
      </c>
      <c r="AV1730" s="6">
        <v>2</v>
      </c>
      <c r="AW1730" s="6">
        <v>0.8911865820236976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3886306184959842</v>
      </c>
      <c r="H1731" s="6">
        <v>2</v>
      </c>
      <c r="I1731" s="6">
        <v>0.49574187550846532</v>
      </c>
      <c r="J1731" s="6">
        <v>2</v>
      </c>
      <c r="K1731" s="6">
        <v>0.63153289391815837</v>
      </c>
      <c r="L1731" s="6">
        <v>4</v>
      </c>
      <c r="M1731" s="6">
        <v>0.75072621070003032</v>
      </c>
      <c r="N1731" s="6">
        <v>20</v>
      </c>
      <c r="O1731" s="6">
        <v>0.78198447623168399</v>
      </c>
      <c r="P1731" s="6">
        <v>3</v>
      </c>
      <c r="Q1731" s="6">
        <v>0.80934928987837584</v>
      </c>
      <c r="R1731" s="6">
        <v>3</v>
      </c>
      <c r="S1731" s="6">
        <v>0.79198856135943063</v>
      </c>
      <c r="T1731" s="6">
        <v>15</v>
      </c>
      <c r="U1731" s="6">
        <v>0.75262576255817371</v>
      </c>
      <c r="V1731" s="6">
        <v>3</v>
      </c>
      <c r="W1731" s="6">
        <v>0.55644491382691097</v>
      </c>
      <c r="X1731" s="6">
        <v>3</v>
      </c>
      <c r="Y1731" s="6">
        <v>0.64152533649564325</v>
      </c>
      <c r="Z1731" s="6">
        <v>25</v>
      </c>
      <c r="AA1731" s="6">
        <v>0.8473557760171907</v>
      </c>
      <c r="AB1731" s="6">
        <v>4</v>
      </c>
      <c r="AC1731" s="6">
        <v>0.81333354428193338</v>
      </c>
      <c r="AD1731" s="6">
        <v>3</v>
      </c>
      <c r="AE1731" s="6">
        <v>0.61899630228922242</v>
      </c>
      <c r="AF1731" s="6">
        <v>15</v>
      </c>
      <c r="AG1731" s="6">
        <v>0.49452558011772602</v>
      </c>
      <c r="AH1731" s="6">
        <v>3</v>
      </c>
      <c r="AI1731" s="6">
        <v>0.56151704448093309</v>
      </c>
      <c r="AJ1731" s="6">
        <v>3</v>
      </c>
      <c r="AK1731" s="6">
        <v>0.76527136696339348</v>
      </c>
      <c r="AL1731" s="6">
        <v>15</v>
      </c>
      <c r="AM1731" s="6">
        <v>0.94452470375888353</v>
      </c>
      <c r="AN1731" s="6">
        <v>4</v>
      </c>
      <c r="AO1731" s="6">
        <v>0.74568568600261476</v>
      </c>
      <c r="AP1731" s="6">
        <v>4</v>
      </c>
      <c r="AQ1731" s="6">
        <v>0.92167733842457877</v>
      </c>
      <c r="AR1731" s="6">
        <v>10</v>
      </c>
      <c r="AS1731" s="6">
        <v>0.99999837594471874</v>
      </c>
      <c r="AT1731" s="6">
        <v>2</v>
      </c>
      <c r="AU1731" s="6">
        <v>0.7843614121244411</v>
      </c>
      <c r="AV1731" s="6">
        <v>2</v>
      </c>
      <c r="AW1731" s="6">
        <v>0.84727746701508599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66129599537872086</v>
      </c>
      <c r="H1732" s="6">
        <v>2</v>
      </c>
      <c r="I1732" s="6">
        <v>0.50303265022747956</v>
      </c>
      <c r="J1732" s="6">
        <v>2</v>
      </c>
      <c r="K1732" s="6">
        <v>0.90082762939803407</v>
      </c>
      <c r="L1732" s="6">
        <v>2</v>
      </c>
      <c r="M1732" s="6">
        <v>0.61458190600337503</v>
      </c>
      <c r="N1732" s="6">
        <v>20</v>
      </c>
      <c r="O1732" s="6">
        <v>0.85573061026977526</v>
      </c>
      <c r="P1732" s="6">
        <v>3</v>
      </c>
      <c r="Q1732" s="6">
        <v>0.67507612276601447</v>
      </c>
      <c r="R1732" s="6">
        <v>3</v>
      </c>
      <c r="S1732" s="6">
        <v>0.87259018181538284</v>
      </c>
      <c r="T1732" s="6">
        <v>25</v>
      </c>
      <c r="U1732" s="6">
        <v>0.46636622637523761</v>
      </c>
      <c r="V1732" s="6">
        <v>3</v>
      </c>
      <c r="W1732" s="6">
        <v>0.49255315266524469</v>
      </c>
      <c r="X1732" s="6">
        <v>3</v>
      </c>
      <c r="Y1732" s="6">
        <v>0.68966771489507395</v>
      </c>
      <c r="Z1732" s="6">
        <v>20</v>
      </c>
      <c r="AA1732" s="6">
        <v>0.55806797780358941</v>
      </c>
      <c r="AB1732" s="6">
        <v>3</v>
      </c>
      <c r="AC1732" s="6">
        <v>0.82795710623728835</v>
      </c>
      <c r="AD1732" s="6">
        <v>3</v>
      </c>
      <c r="AE1732" s="6">
        <v>0.63904330943996435</v>
      </c>
      <c r="AF1732" s="6">
        <v>15</v>
      </c>
      <c r="AG1732" s="6">
        <v>0.9316329195730888</v>
      </c>
      <c r="AH1732" s="6">
        <v>4</v>
      </c>
      <c r="AI1732" s="6">
        <v>0.59056492511403391</v>
      </c>
      <c r="AJ1732" s="6">
        <v>4</v>
      </c>
      <c r="AK1732" s="6">
        <v>0.86684402530051607</v>
      </c>
      <c r="AL1732" s="6">
        <v>10</v>
      </c>
      <c r="AM1732" s="6">
        <v>0.98964258034010233</v>
      </c>
      <c r="AN1732" s="6">
        <v>2</v>
      </c>
      <c r="AO1732" s="6">
        <v>0.94615177888863755</v>
      </c>
      <c r="AP1732" s="6">
        <v>2</v>
      </c>
      <c r="AQ1732" s="6">
        <v>0.88060586099412619</v>
      </c>
      <c r="AR1732" s="6">
        <v>10</v>
      </c>
      <c r="AS1732" s="6">
        <v>0.99999885275865807</v>
      </c>
      <c r="AT1732" s="6">
        <v>2</v>
      </c>
      <c r="AU1732" s="6">
        <v>0.49515907718034202</v>
      </c>
      <c r="AV1732" s="6">
        <v>2</v>
      </c>
      <c r="AW1732" s="6">
        <v>0.89244739343099977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51948268454464031</v>
      </c>
      <c r="H1733" s="6">
        <v>2</v>
      </c>
      <c r="I1733" s="6">
        <v>0.6486967038100151</v>
      </c>
      <c r="J1733" s="6">
        <v>1</v>
      </c>
      <c r="K1733" s="6">
        <v>0.47747572406890643</v>
      </c>
      <c r="L1733" s="6">
        <v>2</v>
      </c>
      <c r="M1733" s="6">
        <v>0.47137486961939751</v>
      </c>
      <c r="N1733" s="6">
        <v>20</v>
      </c>
      <c r="O1733" s="6">
        <v>0.8374433745888189</v>
      </c>
      <c r="P1733" s="6">
        <v>3</v>
      </c>
      <c r="Q1733" s="6">
        <v>0.74144127360084977</v>
      </c>
      <c r="R1733" s="6">
        <v>3</v>
      </c>
      <c r="S1733" s="6">
        <v>0.93410600264241106</v>
      </c>
      <c r="T1733" s="6">
        <v>20</v>
      </c>
      <c r="U1733" s="6">
        <v>0.41386385992403629</v>
      </c>
      <c r="V1733" s="6">
        <v>3</v>
      </c>
      <c r="W1733" s="6">
        <v>0.78517610404210303</v>
      </c>
      <c r="X1733" s="6">
        <v>3</v>
      </c>
      <c r="Y1733" s="6">
        <v>0.86059476634382914</v>
      </c>
      <c r="Z1733" s="6">
        <v>20</v>
      </c>
      <c r="AA1733" s="6">
        <v>0.61258903124002939</v>
      </c>
      <c r="AB1733" s="6">
        <v>3</v>
      </c>
      <c r="AC1733" s="6">
        <v>0.86338711459433215</v>
      </c>
      <c r="AD1733" s="6">
        <v>3</v>
      </c>
      <c r="AE1733" s="6">
        <v>0.83381955578717559</v>
      </c>
      <c r="AF1733" s="6">
        <v>20</v>
      </c>
      <c r="AG1733" s="6">
        <v>0.9303002271863805</v>
      </c>
      <c r="AH1733" s="6">
        <v>3</v>
      </c>
      <c r="AI1733" s="6">
        <v>0.59056214946540864</v>
      </c>
      <c r="AJ1733" s="6">
        <v>3</v>
      </c>
      <c r="AK1733" s="6">
        <v>0.95982573215869305</v>
      </c>
      <c r="AL1733" s="6">
        <v>10</v>
      </c>
      <c r="AM1733" s="6">
        <v>0.99725643178124623</v>
      </c>
      <c r="AN1733" s="6">
        <v>2</v>
      </c>
      <c r="AO1733" s="6">
        <v>0.89875981435584495</v>
      </c>
      <c r="AP1733" s="6">
        <v>2</v>
      </c>
      <c r="AQ1733" s="6">
        <v>0.85119685941381107</v>
      </c>
      <c r="AR1733" s="6">
        <v>10</v>
      </c>
      <c r="AS1733" s="6">
        <v>0.99999944877650193</v>
      </c>
      <c r="AT1733" s="6">
        <v>2</v>
      </c>
      <c r="AU1733" s="6">
        <v>0.72364462250339689</v>
      </c>
      <c r="AV1733" s="6">
        <v>2</v>
      </c>
      <c r="AW1733" s="6">
        <v>0.97888649882507739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2</v>
      </c>
      <c r="G1734" s="6">
        <v>0.47315866630796471</v>
      </c>
      <c r="H1734" s="6">
        <v>2</v>
      </c>
      <c r="I1734" s="6">
        <v>0.55497073297751642</v>
      </c>
      <c r="J1734" s="6">
        <v>2</v>
      </c>
      <c r="K1734" s="6">
        <v>0.6087126084272324</v>
      </c>
      <c r="L1734" s="6">
        <v>4</v>
      </c>
      <c r="M1734" s="6">
        <v>0.65326261737215874</v>
      </c>
      <c r="N1734" s="6">
        <v>20</v>
      </c>
      <c r="O1734" s="6">
        <v>0.83464485329749771</v>
      </c>
      <c r="P1734" s="6">
        <v>3</v>
      </c>
      <c r="Q1734" s="6">
        <v>0.82763998489634549</v>
      </c>
      <c r="R1734" s="6">
        <v>3</v>
      </c>
      <c r="S1734" s="6">
        <v>0.89982193970851587</v>
      </c>
      <c r="T1734" s="6">
        <v>20</v>
      </c>
      <c r="U1734" s="6">
        <v>0.48889191825525419</v>
      </c>
      <c r="V1734" s="6">
        <v>3</v>
      </c>
      <c r="W1734" s="6">
        <v>0.69956729854835487</v>
      </c>
      <c r="X1734" s="6">
        <v>3</v>
      </c>
      <c r="Y1734" s="6">
        <v>0.79198774561163254</v>
      </c>
      <c r="Z1734" s="6">
        <v>20</v>
      </c>
      <c r="AA1734" s="6">
        <v>0.84544772489516573</v>
      </c>
      <c r="AB1734" s="6">
        <v>3</v>
      </c>
      <c r="AC1734" s="6">
        <v>0.82466933421844457</v>
      </c>
      <c r="AD1734" s="6">
        <v>3</v>
      </c>
      <c r="AE1734" s="6">
        <v>0.85518335734675677</v>
      </c>
      <c r="AF1734" s="6">
        <v>20</v>
      </c>
      <c r="AG1734" s="6">
        <v>0.71097837112518092</v>
      </c>
      <c r="AH1734" s="6">
        <v>3</v>
      </c>
      <c r="AI1734" s="6">
        <v>0.83262126839026385</v>
      </c>
      <c r="AJ1734" s="6">
        <v>3</v>
      </c>
      <c r="AK1734" s="6">
        <v>0.96361275259941837</v>
      </c>
      <c r="AL1734" s="6">
        <v>10</v>
      </c>
      <c r="AM1734" s="6">
        <v>0.99711500980565604</v>
      </c>
      <c r="AN1734" s="6">
        <v>2</v>
      </c>
      <c r="AO1734" s="6">
        <v>0.56835332647670112</v>
      </c>
      <c r="AP1734" s="6">
        <v>2</v>
      </c>
      <c r="AQ1734" s="6">
        <v>0.55856398568914978</v>
      </c>
      <c r="AR1734" s="6">
        <v>10</v>
      </c>
      <c r="AS1734" s="6">
        <v>0.99999956798009337</v>
      </c>
      <c r="AT1734" s="6">
        <v>2</v>
      </c>
      <c r="AU1734" s="6">
        <v>0.56669241522833769</v>
      </c>
      <c r="AV1734" s="6">
        <v>2</v>
      </c>
      <c r="AW1734" s="6">
        <v>0.97025422227824809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2</v>
      </c>
      <c r="G1735" s="6">
        <v>0.4691323285060725</v>
      </c>
      <c r="H1735" s="6">
        <v>3</v>
      </c>
      <c r="I1735" s="6">
        <v>0.55582265580000223</v>
      </c>
      <c r="J1735" s="6">
        <v>2</v>
      </c>
      <c r="K1735" s="6">
        <v>0.69385323346310102</v>
      </c>
      <c r="L1735" s="6">
        <v>4</v>
      </c>
      <c r="M1735" s="6">
        <v>0.32938443991951621</v>
      </c>
      <c r="N1735" s="6">
        <v>20</v>
      </c>
      <c r="O1735" s="6">
        <v>0.79401240851854926</v>
      </c>
      <c r="P1735" s="6">
        <v>3</v>
      </c>
      <c r="Q1735" s="6">
        <v>0.52131599748702828</v>
      </c>
      <c r="R1735" s="6">
        <v>3</v>
      </c>
      <c r="S1735" s="6">
        <v>0.59219900114577584</v>
      </c>
      <c r="T1735" s="6">
        <v>15</v>
      </c>
      <c r="U1735" s="6">
        <v>0.59227009890342086</v>
      </c>
      <c r="V1735" s="6">
        <v>3</v>
      </c>
      <c r="W1735" s="6">
        <v>0.56516446595973813</v>
      </c>
      <c r="X1735" s="6">
        <v>3</v>
      </c>
      <c r="Y1735" s="6">
        <v>0.56169852803548304</v>
      </c>
      <c r="Z1735" s="6">
        <v>25</v>
      </c>
      <c r="AA1735" s="6">
        <v>0.81969821250113672</v>
      </c>
      <c r="AB1735" s="6">
        <v>4</v>
      </c>
      <c r="AC1735" s="6">
        <v>0.90170263159389819</v>
      </c>
      <c r="AD1735" s="6">
        <v>3</v>
      </c>
      <c r="AE1735" s="6">
        <v>0.58911079856971427</v>
      </c>
      <c r="AF1735" s="6">
        <v>20</v>
      </c>
      <c r="AG1735" s="6">
        <v>0.42755547198245902</v>
      </c>
      <c r="AH1735" s="6">
        <v>4</v>
      </c>
      <c r="AI1735" s="6">
        <v>0.81681249887678675</v>
      </c>
      <c r="AJ1735" s="6">
        <v>4</v>
      </c>
      <c r="AK1735" s="6">
        <v>0.52699079362270418</v>
      </c>
      <c r="AL1735" s="6">
        <v>10</v>
      </c>
      <c r="AM1735" s="6">
        <v>0.86630494666166147</v>
      </c>
      <c r="AN1735" s="6">
        <v>3</v>
      </c>
      <c r="AO1735" s="6">
        <v>0.54395263713857156</v>
      </c>
      <c r="AP1735" s="6">
        <v>4</v>
      </c>
      <c r="AQ1735" s="6">
        <v>0.9467874922319155</v>
      </c>
      <c r="AR1735" s="6">
        <v>10</v>
      </c>
      <c r="AS1735" s="6">
        <v>0.99999742231732225</v>
      </c>
      <c r="AT1735" s="6">
        <v>2</v>
      </c>
      <c r="AU1735" s="6">
        <v>0.45141830671706218</v>
      </c>
      <c r="AV1735" s="6">
        <v>2</v>
      </c>
      <c r="AW1735" s="6">
        <v>0.67087841374615642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61425417542822758</v>
      </c>
      <c r="H1736" s="6">
        <v>2</v>
      </c>
      <c r="I1736" s="6">
        <v>0.49652815011220047</v>
      </c>
      <c r="J1736" s="6">
        <v>1</v>
      </c>
      <c r="K1736" s="6">
        <v>0.58339015319450394</v>
      </c>
      <c r="L1736" s="6">
        <v>2</v>
      </c>
      <c r="M1736" s="6">
        <v>0.4437904000368722</v>
      </c>
      <c r="N1736" s="6">
        <v>20</v>
      </c>
      <c r="O1736" s="6">
        <v>0.80091440323679863</v>
      </c>
      <c r="P1736" s="6">
        <v>3</v>
      </c>
      <c r="Q1736" s="6">
        <v>0.7233929537306758</v>
      </c>
      <c r="R1736" s="6">
        <v>3</v>
      </c>
      <c r="S1736" s="6">
        <v>0.95474165826779078</v>
      </c>
      <c r="T1736" s="6">
        <v>20</v>
      </c>
      <c r="U1736" s="6">
        <v>0.53075089081089555</v>
      </c>
      <c r="V1736" s="6">
        <v>3</v>
      </c>
      <c r="W1736" s="6">
        <v>0.78347600739264167</v>
      </c>
      <c r="X1736" s="6">
        <v>3</v>
      </c>
      <c r="Y1736" s="6">
        <v>0.81728416452461228</v>
      </c>
      <c r="Z1736" s="6">
        <v>20</v>
      </c>
      <c r="AA1736" s="6">
        <v>0.75879798229374829</v>
      </c>
      <c r="AB1736" s="6">
        <v>3</v>
      </c>
      <c r="AC1736" s="6">
        <v>0.86614573444451604</v>
      </c>
      <c r="AD1736" s="6">
        <v>3</v>
      </c>
      <c r="AE1736" s="6">
        <v>0.82476842419166185</v>
      </c>
      <c r="AF1736" s="6">
        <v>20</v>
      </c>
      <c r="AG1736" s="6">
        <v>0.83882771437156567</v>
      </c>
      <c r="AH1736" s="6">
        <v>3</v>
      </c>
      <c r="AI1736" s="6">
        <v>0.77063640923653853</v>
      </c>
      <c r="AJ1736" s="6">
        <v>3</v>
      </c>
      <c r="AK1736" s="6">
        <v>0.94262183133304789</v>
      </c>
      <c r="AL1736" s="6">
        <v>10</v>
      </c>
      <c r="AM1736" s="6">
        <v>0.9977434551339649</v>
      </c>
      <c r="AN1736" s="6">
        <v>2</v>
      </c>
      <c r="AO1736" s="6">
        <v>0.96851116990574315</v>
      </c>
      <c r="AP1736" s="6">
        <v>2</v>
      </c>
      <c r="AQ1736" s="6">
        <v>0.93943055484755567</v>
      </c>
      <c r="AR1736" s="6">
        <v>10</v>
      </c>
      <c r="AS1736" s="6">
        <v>0.99999956798009337</v>
      </c>
      <c r="AT1736" s="6">
        <v>2</v>
      </c>
      <c r="AU1736" s="6">
        <v>0.8133717149208336</v>
      </c>
      <c r="AV1736" s="6">
        <v>2</v>
      </c>
      <c r="AW1736" s="6">
        <v>0.98320721939894773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3817671834257619</v>
      </c>
      <c r="H1737" s="6">
        <v>2</v>
      </c>
      <c r="I1737" s="6">
        <v>0.64760085948146862</v>
      </c>
      <c r="J1737" s="6">
        <v>1</v>
      </c>
      <c r="K1737" s="6">
        <v>0.66350708967462924</v>
      </c>
      <c r="L1737" s="6">
        <v>2</v>
      </c>
      <c r="M1737" s="6">
        <v>0.34750584290622949</v>
      </c>
      <c r="N1737" s="6">
        <v>20</v>
      </c>
      <c r="O1737" s="6">
        <v>0.81141818222513851</v>
      </c>
      <c r="P1737" s="6">
        <v>3</v>
      </c>
      <c r="Q1737" s="6">
        <v>0.69535909736355506</v>
      </c>
      <c r="R1737" s="6">
        <v>3</v>
      </c>
      <c r="S1737" s="6">
        <v>0.93170100113618637</v>
      </c>
      <c r="T1737" s="6">
        <v>20</v>
      </c>
      <c r="U1737" s="6">
        <v>0.43819678003969231</v>
      </c>
      <c r="V1737" s="6">
        <v>3</v>
      </c>
      <c r="W1737" s="6">
        <v>0.86434305896316121</v>
      </c>
      <c r="X1737" s="6">
        <v>3</v>
      </c>
      <c r="Y1737" s="6">
        <v>0.90686136554854901</v>
      </c>
      <c r="Z1737" s="6">
        <v>20</v>
      </c>
      <c r="AA1737" s="6">
        <v>0.68495273027418324</v>
      </c>
      <c r="AB1737" s="6">
        <v>3</v>
      </c>
      <c r="AC1737" s="6">
        <v>0.84501754375521176</v>
      </c>
      <c r="AD1737" s="6">
        <v>3</v>
      </c>
      <c r="AE1737" s="6">
        <v>0.82138648599455033</v>
      </c>
      <c r="AF1737" s="6">
        <v>20</v>
      </c>
      <c r="AG1737" s="6">
        <v>0.91945309284676735</v>
      </c>
      <c r="AH1737" s="6">
        <v>3</v>
      </c>
      <c r="AI1737" s="6">
        <v>0.62160218799153033</v>
      </c>
      <c r="AJ1737" s="6">
        <v>3</v>
      </c>
      <c r="AK1737" s="6">
        <v>0.95366895318073786</v>
      </c>
      <c r="AL1737" s="6">
        <v>10</v>
      </c>
      <c r="AM1737" s="6">
        <v>0.99574713017335736</v>
      </c>
      <c r="AN1737" s="6">
        <v>2</v>
      </c>
      <c r="AO1737" s="6">
        <v>0.83705070573418083</v>
      </c>
      <c r="AP1737" s="6">
        <v>2</v>
      </c>
      <c r="AQ1737" s="6">
        <v>0.77638045646238463</v>
      </c>
      <c r="AR1737" s="6">
        <v>10</v>
      </c>
      <c r="AS1737" s="6">
        <v>0.9999996871837189</v>
      </c>
      <c r="AT1737" s="6">
        <v>2</v>
      </c>
      <c r="AU1737" s="6">
        <v>0.72096398096340497</v>
      </c>
      <c r="AV1737" s="6">
        <v>2</v>
      </c>
      <c r="AW1737" s="6">
        <v>0.97589426741894192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0349935935162646</v>
      </c>
      <c r="H1738" s="6">
        <v>3</v>
      </c>
      <c r="I1738" s="6">
        <v>0.60744775953498964</v>
      </c>
      <c r="J1738" s="6">
        <v>2</v>
      </c>
      <c r="K1738" s="6">
        <v>0.96841367769900855</v>
      </c>
      <c r="L1738" s="6">
        <v>2</v>
      </c>
      <c r="M1738" s="6">
        <v>0.76113556224555445</v>
      </c>
      <c r="N1738" s="6">
        <v>20</v>
      </c>
      <c r="O1738" s="6">
        <v>0.75756998229343753</v>
      </c>
      <c r="P1738" s="6">
        <v>3</v>
      </c>
      <c r="Q1738" s="6">
        <v>0.72743018512891844</v>
      </c>
      <c r="R1738" s="6">
        <v>3</v>
      </c>
      <c r="S1738" s="6">
        <v>0.86310835463829216</v>
      </c>
      <c r="T1738" s="6">
        <v>15</v>
      </c>
      <c r="U1738" s="6">
        <v>0.60545859489707321</v>
      </c>
      <c r="V1738" s="6">
        <v>3</v>
      </c>
      <c r="W1738" s="6">
        <v>0.64266526082186071</v>
      </c>
      <c r="X1738" s="6">
        <v>3</v>
      </c>
      <c r="Y1738" s="6">
        <v>0.83227802443242205</v>
      </c>
      <c r="Z1738" s="6">
        <v>25</v>
      </c>
      <c r="AA1738" s="6">
        <v>0.89656984539312523</v>
      </c>
      <c r="AB1738" s="6">
        <v>3</v>
      </c>
      <c r="AC1738" s="6">
        <v>0.55768814653963261</v>
      </c>
      <c r="AD1738" s="6">
        <v>3</v>
      </c>
      <c r="AE1738" s="6">
        <v>0.57565474444767861</v>
      </c>
      <c r="AF1738" s="6">
        <v>15</v>
      </c>
      <c r="AG1738" s="6">
        <v>0.52756898760161675</v>
      </c>
      <c r="AH1738" s="6">
        <v>3</v>
      </c>
      <c r="AI1738" s="6">
        <v>0.83521171113436843</v>
      </c>
      <c r="AJ1738" s="6">
        <v>3</v>
      </c>
      <c r="AK1738" s="6">
        <v>0.80588152386767797</v>
      </c>
      <c r="AL1738" s="6">
        <v>15</v>
      </c>
      <c r="AM1738" s="6">
        <v>0.90883170041952754</v>
      </c>
      <c r="AN1738" s="6">
        <v>2</v>
      </c>
      <c r="AO1738" s="6">
        <v>0.63366400854311367</v>
      </c>
      <c r="AP1738" s="6">
        <v>3</v>
      </c>
      <c r="AQ1738" s="6">
        <v>0.66170713181729357</v>
      </c>
      <c r="AR1738" s="6">
        <v>10</v>
      </c>
      <c r="AS1738" s="6">
        <v>0.99999682630073616</v>
      </c>
      <c r="AT1738" s="6">
        <v>3</v>
      </c>
      <c r="AU1738" s="6">
        <v>0.56146319196373562</v>
      </c>
      <c r="AV1738" s="6">
        <v>3</v>
      </c>
      <c r="AW1738" s="6">
        <v>0.8656388584265029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56435587637040019</v>
      </c>
      <c r="H1739" s="6">
        <v>3</v>
      </c>
      <c r="I1739" s="6">
        <v>0.50302840464982801</v>
      </c>
      <c r="J1739" s="6">
        <v>2</v>
      </c>
      <c r="K1739" s="6">
        <v>0.96558956114680239</v>
      </c>
      <c r="L1739" s="6">
        <v>3</v>
      </c>
      <c r="M1739" s="6">
        <v>0.58018886449932283</v>
      </c>
      <c r="N1739" s="6">
        <v>20</v>
      </c>
      <c r="O1739" s="6">
        <v>0.79198123549912025</v>
      </c>
      <c r="P1739" s="6">
        <v>4</v>
      </c>
      <c r="Q1739" s="6">
        <v>0.67859638757209528</v>
      </c>
      <c r="R1739" s="6">
        <v>4</v>
      </c>
      <c r="S1739" s="6">
        <v>0.62211477347100497</v>
      </c>
      <c r="T1739" s="6">
        <v>20</v>
      </c>
      <c r="U1739" s="6">
        <v>0.48539664380535219</v>
      </c>
      <c r="V1739" s="6">
        <v>4</v>
      </c>
      <c r="W1739" s="6">
        <v>0.52925776360781263</v>
      </c>
      <c r="X1739" s="6">
        <v>4</v>
      </c>
      <c r="Y1739" s="6">
        <v>0.7213687716397954</v>
      </c>
      <c r="Z1739" s="6">
        <v>20</v>
      </c>
      <c r="AA1739" s="6">
        <v>0.70791901317651995</v>
      </c>
      <c r="AB1739" s="6">
        <v>4</v>
      </c>
      <c r="AC1739" s="6">
        <v>0.95222884469040314</v>
      </c>
      <c r="AD1739" s="6">
        <v>4</v>
      </c>
      <c r="AE1739" s="6">
        <v>0.90192113159362064</v>
      </c>
      <c r="AF1739" s="6">
        <v>20</v>
      </c>
      <c r="AG1739" s="6">
        <v>0.83201973374391558</v>
      </c>
      <c r="AH1739" s="6">
        <v>4</v>
      </c>
      <c r="AI1739" s="6">
        <v>0.95507687916313067</v>
      </c>
      <c r="AJ1739" s="6">
        <v>4</v>
      </c>
      <c r="AK1739" s="6">
        <v>0.9274597422729669</v>
      </c>
      <c r="AL1739" s="6">
        <v>10</v>
      </c>
      <c r="AM1739" s="6">
        <v>0.99872676844797004</v>
      </c>
      <c r="AN1739" s="6">
        <v>3</v>
      </c>
      <c r="AO1739" s="6">
        <v>0.87972015303490947</v>
      </c>
      <c r="AP1739" s="6">
        <v>3</v>
      </c>
      <c r="AQ1739" s="6">
        <v>0.92390064516461901</v>
      </c>
      <c r="AR1739" s="6">
        <v>10</v>
      </c>
      <c r="AS1739" s="6">
        <v>0.9999996871837189</v>
      </c>
      <c r="AT1739" s="6">
        <v>3</v>
      </c>
      <c r="AU1739" s="6">
        <v>0.90161298877448359</v>
      </c>
      <c r="AV1739" s="6">
        <v>3</v>
      </c>
      <c r="AW1739" s="6">
        <v>0.98560409537646876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45402592910752909</v>
      </c>
      <c r="H1740" s="6">
        <v>3</v>
      </c>
      <c r="I1740" s="6">
        <v>0.55920275577936074</v>
      </c>
      <c r="J1740" s="6">
        <v>2</v>
      </c>
      <c r="K1740" s="6">
        <v>0.89897239618875102</v>
      </c>
      <c r="L1740" s="6">
        <v>4</v>
      </c>
      <c r="M1740" s="6">
        <v>0.67717834939742227</v>
      </c>
      <c r="N1740" s="6">
        <v>20</v>
      </c>
      <c r="O1740" s="6">
        <v>0.8037743889021296</v>
      </c>
      <c r="P1740" s="6">
        <v>4</v>
      </c>
      <c r="Q1740" s="6">
        <v>0.61680851605171438</v>
      </c>
      <c r="R1740" s="6">
        <v>3</v>
      </c>
      <c r="S1740" s="6">
        <v>0.73024632518260424</v>
      </c>
      <c r="T1740" s="6">
        <v>15</v>
      </c>
      <c r="U1740" s="6">
        <v>0.68358497992855638</v>
      </c>
      <c r="V1740" s="6">
        <v>3</v>
      </c>
      <c r="W1740" s="6">
        <v>0.96865935376466228</v>
      </c>
      <c r="X1740" s="6">
        <v>3</v>
      </c>
      <c r="Y1740" s="6">
        <v>0.62826248505889171</v>
      </c>
      <c r="Z1740" s="6">
        <v>25</v>
      </c>
      <c r="AA1740" s="6">
        <v>0.86308420520438156</v>
      </c>
      <c r="AB1740" s="6">
        <v>4</v>
      </c>
      <c r="AC1740" s="6">
        <v>0.88734398911284595</v>
      </c>
      <c r="AD1740" s="6">
        <v>3</v>
      </c>
      <c r="AE1740" s="6">
        <v>0.8086692771651488</v>
      </c>
      <c r="AF1740" s="6">
        <v>20</v>
      </c>
      <c r="AG1740" s="6">
        <v>0.50173945899835648</v>
      </c>
      <c r="AH1740" s="6">
        <v>4</v>
      </c>
      <c r="AI1740" s="6">
        <v>0.86829778750108011</v>
      </c>
      <c r="AJ1740" s="6">
        <v>3</v>
      </c>
      <c r="AK1740" s="6">
        <v>0.68400837314120644</v>
      </c>
      <c r="AL1740" s="6">
        <v>10</v>
      </c>
      <c r="AM1740" s="6">
        <v>0.93889756986483275</v>
      </c>
      <c r="AN1740" s="6">
        <v>3</v>
      </c>
      <c r="AO1740" s="6">
        <v>0.79081225566479896</v>
      </c>
      <c r="AP1740" s="6">
        <v>4</v>
      </c>
      <c r="AQ1740" s="6">
        <v>0.9014045419186888</v>
      </c>
      <c r="AR1740" s="6">
        <v>10</v>
      </c>
      <c r="AS1740" s="6">
        <v>0.99999539586259911</v>
      </c>
      <c r="AT1740" s="6">
        <v>2</v>
      </c>
      <c r="AU1740" s="6">
        <v>0.40603763363253631</v>
      </c>
      <c r="AV1740" s="6">
        <v>3</v>
      </c>
      <c r="AW1740" s="6">
        <v>0.59361652434974854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778523997524121</v>
      </c>
      <c r="H1741" s="6">
        <v>2</v>
      </c>
      <c r="I1741" s="6">
        <v>0.76786753590583912</v>
      </c>
      <c r="J1741" s="6">
        <v>1</v>
      </c>
      <c r="K1741" s="6">
        <v>0.92928296554705736</v>
      </c>
      <c r="L1741" s="6">
        <v>1</v>
      </c>
      <c r="M1741" s="6">
        <v>0.46761096506062449</v>
      </c>
      <c r="N1741" s="6">
        <v>20</v>
      </c>
      <c r="O1741" s="6">
        <v>0.77708427691365445</v>
      </c>
      <c r="P1741" s="6">
        <v>4</v>
      </c>
      <c r="Q1741" s="6">
        <v>0.61838783106453143</v>
      </c>
      <c r="R1741" s="6">
        <v>4</v>
      </c>
      <c r="S1741" s="6">
        <v>0.81105017395889989</v>
      </c>
      <c r="T1741" s="6">
        <v>20</v>
      </c>
      <c r="U1741" s="6">
        <v>0.48955508017583482</v>
      </c>
      <c r="V1741" s="6">
        <v>3</v>
      </c>
      <c r="W1741" s="6">
        <v>0.49829128665029032</v>
      </c>
      <c r="X1741" s="6">
        <v>4</v>
      </c>
      <c r="Y1741" s="6">
        <v>0.754515369905707</v>
      </c>
      <c r="Z1741" s="6">
        <v>20</v>
      </c>
      <c r="AA1741" s="6">
        <v>0.60810194401128537</v>
      </c>
      <c r="AB1741" s="6">
        <v>4</v>
      </c>
      <c r="AC1741" s="6">
        <v>0.8656225932251651</v>
      </c>
      <c r="AD1741" s="6">
        <v>4</v>
      </c>
      <c r="AE1741" s="6">
        <v>0.76767485604750818</v>
      </c>
      <c r="AF1741" s="6">
        <v>20</v>
      </c>
      <c r="AG1741" s="6">
        <v>0.88703791710896795</v>
      </c>
      <c r="AH1741" s="6">
        <v>4</v>
      </c>
      <c r="AI1741" s="6">
        <v>0.69266903974054905</v>
      </c>
      <c r="AJ1741" s="6">
        <v>4</v>
      </c>
      <c r="AK1741" s="6">
        <v>0.83900760348448034</v>
      </c>
      <c r="AL1741" s="6">
        <v>10</v>
      </c>
      <c r="AM1741" s="6">
        <v>0.99910680513622097</v>
      </c>
      <c r="AN1741" s="6">
        <v>2</v>
      </c>
      <c r="AO1741" s="6">
        <v>0.95217999660363473</v>
      </c>
      <c r="AP1741" s="6">
        <v>2</v>
      </c>
      <c r="AQ1741" s="6">
        <v>0.49987960477730958</v>
      </c>
      <c r="AR1741" s="6">
        <v>10</v>
      </c>
      <c r="AS1741" s="6">
        <v>0.99999980638736874</v>
      </c>
      <c r="AT1741" s="6">
        <v>3</v>
      </c>
      <c r="AU1741" s="6">
        <v>0.57825467104753381</v>
      </c>
      <c r="AV1741" s="6">
        <v>3</v>
      </c>
      <c r="AW1741" s="6">
        <v>0.80809964907678045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2</v>
      </c>
      <c r="G1742" s="6">
        <v>0.50434210571397287</v>
      </c>
      <c r="H1742" s="6">
        <v>2</v>
      </c>
      <c r="I1742" s="6">
        <v>0.55778382614785527</v>
      </c>
      <c r="J1742" s="6">
        <v>1</v>
      </c>
      <c r="K1742" s="6">
        <v>0.60763022779497533</v>
      </c>
      <c r="L1742" s="6">
        <v>3</v>
      </c>
      <c r="M1742" s="6">
        <v>0.34330043891567841</v>
      </c>
      <c r="N1742" s="6">
        <v>20</v>
      </c>
      <c r="O1742" s="6">
        <v>0.74908263084086923</v>
      </c>
      <c r="P1742" s="6">
        <v>3</v>
      </c>
      <c r="Q1742" s="6">
        <v>0.64401744160947594</v>
      </c>
      <c r="R1742" s="6">
        <v>3</v>
      </c>
      <c r="S1742" s="6">
        <v>0.87226034400016406</v>
      </c>
      <c r="T1742" s="6">
        <v>20</v>
      </c>
      <c r="U1742" s="6">
        <v>0.6081968213962885</v>
      </c>
      <c r="V1742" s="6">
        <v>3</v>
      </c>
      <c r="W1742" s="6">
        <v>0.66368280961626858</v>
      </c>
      <c r="X1742" s="6">
        <v>3</v>
      </c>
      <c r="Y1742" s="6">
        <v>0.80213701023651685</v>
      </c>
      <c r="Z1742" s="6">
        <v>20</v>
      </c>
      <c r="AA1742" s="6">
        <v>0.79250207098803682</v>
      </c>
      <c r="AB1742" s="6">
        <v>4</v>
      </c>
      <c r="AC1742" s="6">
        <v>0.93187787899790542</v>
      </c>
      <c r="AD1742" s="6">
        <v>4</v>
      </c>
      <c r="AE1742" s="6">
        <v>0.96239302870922216</v>
      </c>
      <c r="AF1742" s="6">
        <v>20</v>
      </c>
      <c r="AG1742" s="6">
        <v>0.91299284976548389</v>
      </c>
      <c r="AH1742" s="6">
        <v>4</v>
      </c>
      <c r="AI1742" s="6">
        <v>0.97465820053490571</v>
      </c>
      <c r="AJ1742" s="6">
        <v>4</v>
      </c>
      <c r="AK1742" s="6">
        <v>0.97398972760694214</v>
      </c>
      <c r="AL1742" s="6">
        <v>10</v>
      </c>
      <c r="AM1742" s="6">
        <v>0.99865852658096066</v>
      </c>
      <c r="AN1742" s="6">
        <v>2</v>
      </c>
      <c r="AO1742" s="6">
        <v>0.56077394766635114</v>
      </c>
      <c r="AP1742" s="6">
        <v>3</v>
      </c>
      <c r="AQ1742" s="6">
        <v>0.5618156543885765</v>
      </c>
      <c r="AR1742" s="6">
        <v>10</v>
      </c>
      <c r="AS1742" s="6">
        <v>0.9999996871837189</v>
      </c>
      <c r="AT1742" s="6">
        <v>2</v>
      </c>
      <c r="AU1742" s="6">
        <v>0.55270216666723859</v>
      </c>
      <c r="AV1742" s="6">
        <v>2</v>
      </c>
      <c r="AW1742" s="6">
        <v>0.53067154948363138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2</v>
      </c>
      <c r="G1743" s="6">
        <v>0.59329223121307961</v>
      </c>
      <c r="H1743" s="6">
        <v>2</v>
      </c>
      <c r="I1743" s="6">
        <v>0.70009964784907808</v>
      </c>
      <c r="J1743" s="6">
        <v>2</v>
      </c>
      <c r="K1743" s="6">
        <v>0.56479516126792073</v>
      </c>
      <c r="L1743" s="6">
        <v>2</v>
      </c>
      <c r="M1743" s="6">
        <v>0.30081046408346629</v>
      </c>
      <c r="N1743" s="6">
        <v>20</v>
      </c>
      <c r="O1743" s="6">
        <v>0.82679537090405508</v>
      </c>
      <c r="P1743" s="6">
        <v>3</v>
      </c>
      <c r="Q1743" s="6">
        <v>0.80001052912065618</v>
      </c>
      <c r="R1743" s="6">
        <v>3</v>
      </c>
      <c r="S1743" s="6">
        <v>0.95373108387582295</v>
      </c>
      <c r="T1743" s="6">
        <v>20</v>
      </c>
      <c r="U1743" s="6">
        <v>0.5166516617153164</v>
      </c>
      <c r="V1743" s="6">
        <v>3</v>
      </c>
      <c r="W1743" s="6">
        <v>0.88348785480545688</v>
      </c>
      <c r="X1743" s="6">
        <v>3</v>
      </c>
      <c r="Y1743" s="6">
        <v>0.89258051188679199</v>
      </c>
      <c r="Z1743" s="6">
        <v>20</v>
      </c>
      <c r="AA1743" s="6">
        <v>0.63105087102471591</v>
      </c>
      <c r="AB1743" s="6">
        <v>3</v>
      </c>
      <c r="AC1743" s="6">
        <v>0.8921526801160331</v>
      </c>
      <c r="AD1743" s="6">
        <v>3</v>
      </c>
      <c r="AE1743" s="6">
        <v>0.84209523115589013</v>
      </c>
      <c r="AF1743" s="6">
        <v>20</v>
      </c>
      <c r="AG1743" s="6">
        <v>0.94999571967781571</v>
      </c>
      <c r="AH1743" s="6">
        <v>3</v>
      </c>
      <c r="AI1743" s="6">
        <v>0.75308528296933674</v>
      </c>
      <c r="AJ1743" s="6">
        <v>3</v>
      </c>
      <c r="AK1743" s="6">
        <v>0.96773075118365304</v>
      </c>
      <c r="AL1743" s="6">
        <v>10</v>
      </c>
      <c r="AM1743" s="6">
        <v>0.99681655334607666</v>
      </c>
      <c r="AN1743" s="6">
        <v>2</v>
      </c>
      <c r="AO1743" s="6">
        <v>0.86243130467691165</v>
      </c>
      <c r="AP1743" s="6">
        <v>2</v>
      </c>
      <c r="AQ1743" s="6">
        <v>0.81730597813006467</v>
      </c>
      <c r="AR1743" s="6">
        <v>10</v>
      </c>
      <c r="AS1743" s="6">
        <v>0.9999996871837189</v>
      </c>
      <c r="AT1743" s="6">
        <v>2</v>
      </c>
      <c r="AU1743" s="6">
        <v>0.69899588062921869</v>
      </c>
      <c r="AV1743" s="6">
        <v>2</v>
      </c>
      <c r="AW1743" s="6">
        <v>0.98168521402442166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6699893585449542</v>
      </c>
      <c r="H1744" s="6">
        <v>2</v>
      </c>
      <c r="I1744" s="6">
        <v>0.76548338414884054</v>
      </c>
      <c r="J1744" s="6">
        <v>1</v>
      </c>
      <c r="K1744" s="6">
        <v>0.93737984939142083</v>
      </c>
      <c r="L1744" s="6">
        <v>1</v>
      </c>
      <c r="M1744" s="6">
        <v>0.48514195022066159</v>
      </c>
      <c r="N1744" s="6">
        <v>20</v>
      </c>
      <c r="O1744" s="6">
        <v>0.75309489992980438</v>
      </c>
      <c r="P1744" s="6">
        <v>4</v>
      </c>
      <c r="Q1744" s="6">
        <v>0.67230578819657105</v>
      </c>
      <c r="R1744" s="6">
        <v>4</v>
      </c>
      <c r="S1744" s="6">
        <v>0.74997924962589302</v>
      </c>
      <c r="T1744" s="6">
        <v>20</v>
      </c>
      <c r="U1744" s="6">
        <v>0.57408153253832028</v>
      </c>
      <c r="V1744" s="6">
        <v>3</v>
      </c>
      <c r="W1744" s="6">
        <v>0.49818830048532647</v>
      </c>
      <c r="X1744" s="6">
        <v>4</v>
      </c>
      <c r="Y1744" s="6">
        <v>0.65106097341483471</v>
      </c>
      <c r="Z1744" s="6">
        <v>20</v>
      </c>
      <c r="AA1744" s="6">
        <v>0.66535638139738562</v>
      </c>
      <c r="AB1744" s="6">
        <v>4</v>
      </c>
      <c r="AC1744" s="6">
        <v>0.88805414832994789</v>
      </c>
      <c r="AD1744" s="6">
        <v>4</v>
      </c>
      <c r="AE1744" s="6">
        <v>0.85170569519649764</v>
      </c>
      <c r="AF1744" s="6">
        <v>20</v>
      </c>
      <c r="AG1744" s="6">
        <v>0.90185414839862899</v>
      </c>
      <c r="AH1744" s="6">
        <v>4</v>
      </c>
      <c r="AI1744" s="6">
        <v>0.69268815766987202</v>
      </c>
      <c r="AJ1744" s="6">
        <v>4</v>
      </c>
      <c r="AK1744" s="6">
        <v>0.84504138203635848</v>
      </c>
      <c r="AL1744" s="6">
        <v>10</v>
      </c>
      <c r="AM1744" s="6">
        <v>0.99920129223698817</v>
      </c>
      <c r="AN1744" s="6">
        <v>2</v>
      </c>
      <c r="AO1744" s="6">
        <v>0.93196671355880867</v>
      </c>
      <c r="AP1744" s="6">
        <v>3</v>
      </c>
      <c r="AQ1744" s="6">
        <v>0.56203092719864656</v>
      </c>
      <c r="AR1744" s="6">
        <v>10</v>
      </c>
      <c r="AS1744" s="6">
        <v>0.99999980638736874</v>
      </c>
      <c r="AT1744" s="6">
        <v>2</v>
      </c>
      <c r="AU1744" s="6">
        <v>0.49037442354119448</v>
      </c>
      <c r="AV1744" s="6">
        <v>2</v>
      </c>
      <c r="AW1744" s="6">
        <v>0.62181136745198917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54387697858891959</v>
      </c>
      <c r="H1745" s="6">
        <v>2</v>
      </c>
      <c r="I1745" s="6">
        <v>0.59043052783206884</v>
      </c>
      <c r="J1745" s="6">
        <v>1</v>
      </c>
      <c r="K1745" s="6">
        <v>0.52044560586995214</v>
      </c>
      <c r="L1745" s="6">
        <v>3</v>
      </c>
      <c r="M1745" s="6">
        <v>0.31046369771978749</v>
      </c>
      <c r="N1745" s="6">
        <v>20</v>
      </c>
      <c r="O1745" s="6">
        <v>0.79963767512572159</v>
      </c>
      <c r="P1745" s="6">
        <v>3</v>
      </c>
      <c r="Q1745" s="6">
        <v>0.58803245325266085</v>
      </c>
      <c r="R1745" s="6">
        <v>3</v>
      </c>
      <c r="S1745" s="6">
        <v>0.94330635628464199</v>
      </c>
      <c r="T1745" s="6">
        <v>20</v>
      </c>
      <c r="U1745" s="6">
        <v>0.48279202892133199</v>
      </c>
      <c r="V1745" s="6">
        <v>3</v>
      </c>
      <c r="W1745" s="6">
        <v>0.76766107640751469</v>
      </c>
      <c r="X1745" s="6">
        <v>3</v>
      </c>
      <c r="Y1745" s="6">
        <v>0.80392784407980167</v>
      </c>
      <c r="Z1745" s="6">
        <v>20</v>
      </c>
      <c r="AA1745" s="6">
        <v>0.69954115620688084</v>
      </c>
      <c r="AB1745" s="6">
        <v>4</v>
      </c>
      <c r="AC1745" s="6">
        <v>0.93219527845950467</v>
      </c>
      <c r="AD1745" s="6">
        <v>4</v>
      </c>
      <c r="AE1745" s="6">
        <v>0.94647897405100001</v>
      </c>
      <c r="AF1745" s="6">
        <v>20</v>
      </c>
      <c r="AG1745" s="6">
        <v>0.91683971023823863</v>
      </c>
      <c r="AH1745" s="6">
        <v>4</v>
      </c>
      <c r="AI1745" s="6">
        <v>0.97931002343689788</v>
      </c>
      <c r="AJ1745" s="6">
        <v>4</v>
      </c>
      <c r="AK1745" s="6">
        <v>0.97575690923353031</v>
      </c>
      <c r="AL1745" s="6">
        <v>10</v>
      </c>
      <c r="AM1745" s="6">
        <v>0.99811585453479712</v>
      </c>
      <c r="AN1745" s="6">
        <v>3</v>
      </c>
      <c r="AO1745" s="6">
        <v>0.69401108915047438</v>
      </c>
      <c r="AP1745" s="6">
        <v>3</v>
      </c>
      <c r="AQ1745" s="6">
        <v>0.76763966663865435</v>
      </c>
      <c r="AR1745" s="6">
        <v>10</v>
      </c>
      <c r="AS1745" s="6">
        <v>0.99999980638736874</v>
      </c>
      <c r="AT1745" s="6">
        <v>3</v>
      </c>
      <c r="AU1745" s="6">
        <v>0.54663575180900292</v>
      </c>
      <c r="AV1745" s="6">
        <v>3</v>
      </c>
      <c r="AW1745" s="6">
        <v>0.94258602180988182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7767612773105359</v>
      </c>
      <c r="H1746" s="6">
        <v>2</v>
      </c>
      <c r="I1746" s="6">
        <v>0.51375074656749953</v>
      </c>
      <c r="J1746" s="6">
        <v>2</v>
      </c>
      <c r="K1746" s="6">
        <v>0.69817838009082023</v>
      </c>
      <c r="L1746" s="6">
        <v>2</v>
      </c>
      <c r="M1746" s="6">
        <v>0.45055580325703021</v>
      </c>
      <c r="N1746" s="6">
        <v>20</v>
      </c>
      <c r="O1746" s="6">
        <v>0.83226789567049841</v>
      </c>
      <c r="P1746" s="6">
        <v>4</v>
      </c>
      <c r="Q1746" s="6">
        <v>0.5912517969155372</v>
      </c>
      <c r="R1746" s="6">
        <v>3</v>
      </c>
      <c r="S1746" s="6">
        <v>0.5307019896767261</v>
      </c>
      <c r="T1746" s="6">
        <v>25</v>
      </c>
      <c r="U1746" s="6">
        <v>0.59230385926121942</v>
      </c>
      <c r="V1746" s="6">
        <v>3</v>
      </c>
      <c r="W1746" s="6">
        <v>0.53002798602992263</v>
      </c>
      <c r="X1746" s="6">
        <v>3</v>
      </c>
      <c r="Y1746" s="6">
        <v>0.79531945090510314</v>
      </c>
      <c r="Z1746" s="6">
        <v>20</v>
      </c>
      <c r="AA1746" s="6">
        <v>0.48333231458162662</v>
      </c>
      <c r="AB1746" s="6">
        <v>3</v>
      </c>
      <c r="AC1746" s="6">
        <v>0.75328020666260709</v>
      </c>
      <c r="AD1746" s="6">
        <v>3</v>
      </c>
      <c r="AE1746" s="6">
        <v>0.62199008306217651</v>
      </c>
      <c r="AF1746" s="6">
        <v>15</v>
      </c>
      <c r="AG1746" s="6">
        <v>0.95190673445443308</v>
      </c>
      <c r="AH1746" s="6">
        <v>4</v>
      </c>
      <c r="AI1746" s="6">
        <v>0.62021984195164537</v>
      </c>
      <c r="AJ1746" s="6">
        <v>3</v>
      </c>
      <c r="AK1746" s="6">
        <v>0.49842123802852162</v>
      </c>
      <c r="AL1746" s="6">
        <v>10</v>
      </c>
      <c r="AM1746" s="6">
        <v>0.99068874621039194</v>
      </c>
      <c r="AN1746" s="6">
        <v>2</v>
      </c>
      <c r="AO1746" s="6">
        <v>0.75359632675153199</v>
      </c>
      <c r="AP1746" s="6">
        <v>2</v>
      </c>
      <c r="AQ1746" s="6">
        <v>0.70390049862044779</v>
      </c>
      <c r="AR1746" s="6">
        <v>10</v>
      </c>
      <c r="AS1746" s="6">
        <v>0.99999837594471874</v>
      </c>
      <c r="AT1746" s="6">
        <v>3</v>
      </c>
      <c r="AU1746" s="6">
        <v>0.69245878426411911</v>
      </c>
      <c r="AV1746" s="6">
        <v>2</v>
      </c>
      <c r="AW1746" s="6">
        <v>0.56153554677237227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3288063459502721</v>
      </c>
      <c r="H1747" s="6">
        <v>2</v>
      </c>
      <c r="I1747" s="6">
        <v>0.50302529091364023</v>
      </c>
      <c r="J1747" s="6">
        <v>2</v>
      </c>
      <c r="K1747" s="6">
        <v>0.7253757663383209</v>
      </c>
      <c r="L1747" s="6">
        <v>2</v>
      </c>
      <c r="M1747" s="6">
        <v>0.48385335679610558</v>
      </c>
      <c r="N1747" s="6">
        <v>20</v>
      </c>
      <c r="O1747" s="6">
        <v>0.8650085826160514</v>
      </c>
      <c r="P1747" s="6">
        <v>3</v>
      </c>
      <c r="Q1747" s="6">
        <v>0.5295956966781894</v>
      </c>
      <c r="R1747" s="6">
        <v>3</v>
      </c>
      <c r="S1747" s="6">
        <v>0.88712778747265664</v>
      </c>
      <c r="T1747" s="6">
        <v>20</v>
      </c>
      <c r="U1747" s="6">
        <v>0.41161756541395461</v>
      </c>
      <c r="V1747" s="6">
        <v>3</v>
      </c>
      <c r="W1747" s="6">
        <v>0.72013887761188766</v>
      </c>
      <c r="X1747" s="6">
        <v>3</v>
      </c>
      <c r="Y1747" s="6">
        <v>0.68450202903461943</v>
      </c>
      <c r="Z1747" s="6">
        <v>20</v>
      </c>
      <c r="AA1747" s="6">
        <v>0.75497501726184479</v>
      </c>
      <c r="AB1747" s="6">
        <v>3</v>
      </c>
      <c r="AC1747" s="6">
        <v>0.86433432914235131</v>
      </c>
      <c r="AD1747" s="6">
        <v>3</v>
      </c>
      <c r="AE1747" s="6">
        <v>0.76526076037575119</v>
      </c>
      <c r="AF1747" s="6">
        <v>20</v>
      </c>
      <c r="AG1747" s="6">
        <v>0.75038916527032762</v>
      </c>
      <c r="AH1747" s="6">
        <v>3</v>
      </c>
      <c r="AI1747" s="6">
        <v>0.72515260255052816</v>
      </c>
      <c r="AJ1747" s="6">
        <v>3</v>
      </c>
      <c r="AK1747" s="6">
        <v>0.94262141375166919</v>
      </c>
      <c r="AL1747" s="6">
        <v>10</v>
      </c>
      <c r="AM1747" s="6">
        <v>0.99844040912780185</v>
      </c>
      <c r="AN1747" s="6">
        <v>2</v>
      </c>
      <c r="AO1747" s="6">
        <v>0.86978412526728421</v>
      </c>
      <c r="AP1747" s="6">
        <v>2</v>
      </c>
      <c r="AQ1747" s="6">
        <v>0.85161785480110219</v>
      </c>
      <c r="AR1747" s="6">
        <v>10</v>
      </c>
      <c r="AS1747" s="6">
        <v>0.99999980638736874</v>
      </c>
      <c r="AT1747" s="6">
        <v>3</v>
      </c>
      <c r="AU1747" s="6">
        <v>0.57916687528908184</v>
      </c>
      <c r="AV1747" s="6">
        <v>3</v>
      </c>
      <c r="AW1747" s="6">
        <v>0.87620249156791197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46934542864672668</v>
      </c>
      <c r="H1748" s="6">
        <v>2</v>
      </c>
      <c r="I1748" s="6">
        <v>0.58754978272533509</v>
      </c>
      <c r="J1748" s="6">
        <v>1</v>
      </c>
      <c r="K1748" s="6">
        <v>0.53983442867725739</v>
      </c>
      <c r="L1748" s="6">
        <v>4</v>
      </c>
      <c r="M1748" s="6">
        <v>0.63104555759875147</v>
      </c>
      <c r="N1748" s="6">
        <v>20</v>
      </c>
      <c r="O1748" s="6">
        <v>0.75886513888681673</v>
      </c>
      <c r="P1748" s="6">
        <v>3</v>
      </c>
      <c r="Q1748" s="6">
        <v>0.64213873532567511</v>
      </c>
      <c r="R1748" s="6">
        <v>3</v>
      </c>
      <c r="S1748" s="6">
        <v>0.83303715830589087</v>
      </c>
      <c r="T1748" s="6">
        <v>15</v>
      </c>
      <c r="U1748" s="6">
        <v>0.58412395906771597</v>
      </c>
      <c r="V1748" s="6">
        <v>2</v>
      </c>
      <c r="W1748" s="6">
        <v>0.52281698982898606</v>
      </c>
      <c r="X1748" s="6">
        <v>2</v>
      </c>
      <c r="Y1748" s="6">
        <v>0.92382839895903068</v>
      </c>
      <c r="Z1748" s="6">
        <v>25</v>
      </c>
      <c r="AA1748" s="6">
        <v>0.86913869800722232</v>
      </c>
      <c r="AB1748" s="6">
        <v>3</v>
      </c>
      <c r="AC1748" s="6">
        <v>0.57546670875996975</v>
      </c>
      <c r="AD1748" s="6">
        <v>3</v>
      </c>
      <c r="AE1748" s="6">
        <v>0.70091446355425946</v>
      </c>
      <c r="AF1748" s="6">
        <v>15</v>
      </c>
      <c r="AG1748" s="6">
        <v>0.42162632626582203</v>
      </c>
      <c r="AH1748" s="6">
        <v>3</v>
      </c>
      <c r="AI1748" s="6">
        <v>0.61508808117995994</v>
      </c>
      <c r="AJ1748" s="6">
        <v>3</v>
      </c>
      <c r="AK1748" s="6">
        <v>0.6787419145976048</v>
      </c>
      <c r="AL1748" s="6">
        <v>15</v>
      </c>
      <c r="AM1748" s="6">
        <v>0.93255218739061518</v>
      </c>
      <c r="AN1748" s="6">
        <v>4</v>
      </c>
      <c r="AO1748" s="6">
        <v>0.83276962973803104</v>
      </c>
      <c r="AP1748" s="6">
        <v>4</v>
      </c>
      <c r="AQ1748" s="6">
        <v>0.97462740767015543</v>
      </c>
      <c r="AR1748" s="6">
        <v>10</v>
      </c>
      <c r="AS1748" s="6">
        <v>0.99999777992746441</v>
      </c>
      <c r="AT1748" s="6">
        <v>4</v>
      </c>
      <c r="AU1748" s="6">
        <v>0.50001134040857553</v>
      </c>
      <c r="AV1748" s="6">
        <v>4</v>
      </c>
      <c r="AW1748" s="6">
        <v>0.87908965492196101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584355313116</v>
      </c>
      <c r="J1749" s="6">
        <v>2</v>
      </c>
      <c r="K1749" s="6">
        <v>0.67870795120196958</v>
      </c>
      <c r="L1749" s="6">
        <v>2</v>
      </c>
      <c r="M1749" s="6">
        <v>0.58125152408633007</v>
      </c>
      <c r="N1749" s="6">
        <v>20</v>
      </c>
      <c r="O1749" s="6">
        <v>0.8361077722763478</v>
      </c>
      <c r="P1749" s="6">
        <v>3</v>
      </c>
      <c r="Q1749" s="6">
        <v>0.49912181239765557</v>
      </c>
      <c r="R1749" s="6">
        <v>3</v>
      </c>
      <c r="S1749" s="6">
        <v>0.94899986749323573</v>
      </c>
      <c r="T1749" s="6">
        <v>20</v>
      </c>
      <c r="U1749" s="6">
        <v>0.43778315548457708</v>
      </c>
      <c r="V1749" s="6">
        <v>3</v>
      </c>
      <c r="W1749" s="6">
        <v>0.92360595400825074</v>
      </c>
      <c r="X1749" s="6">
        <v>3</v>
      </c>
      <c r="Y1749" s="6">
        <v>0.91958484152416031</v>
      </c>
      <c r="Z1749" s="6">
        <v>20</v>
      </c>
      <c r="AA1749" s="6">
        <v>0.75375248055066579</v>
      </c>
      <c r="AB1749" s="6">
        <v>3</v>
      </c>
      <c r="AC1749" s="6">
        <v>0.94139067549339017</v>
      </c>
      <c r="AD1749" s="6">
        <v>3</v>
      </c>
      <c r="AE1749" s="6">
        <v>0.86057252886237634</v>
      </c>
      <c r="AF1749" s="6">
        <v>20</v>
      </c>
      <c r="AG1749" s="6">
        <v>0.93163373847878506</v>
      </c>
      <c r="AH1749" s="6">
        <v>3</v>
      </c>
      <c r="AI1749" s="6">
        <v>0.83504061048713996</v>
      </c>
      <c r="AJ1749" s="6">
        <v>3</v>
      </c>
      <c r="AK1749" s="6">
        <v>0.96685071690555646</v>
      </c>
      <c r="AL1749" s="6">
        <v>10</v>
      </c>
      <c r="AM1749" s="6">
        <v>0.99865566952286888</v>
      </c>
      <c r="AN1749" s="6">
        <v>2</v>
      </c>
      <c r="AO1749" s="6">
        <v>0.83220867359418893</v>
      </c>
      <c r="AP1749" s="6">
        <v>3</v>
      </c>
      <c r="AQ1749" s="6">
        <v>0.52971571666080719</v>
      </c>
      <c r="AR1749" s="6">
        <v>10</v>
      </c>
      <c r="AS1749" s="6">
        <v>0.99999980638736874</v>
      </c>
      <c r="AT1749" s="6">
        <v>3</v>
      </c>
      <c r="AU1749" s="6">
        <v>0.70820446118138025</v>
      </c>
      <c r="AV1749" s="6">
        <v>3</v>
      </c>
      <c r="AW1749" s="6">
        <v>0.93196195122107017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8496446440355429</v>
      </c>
      <c r="H1750" s="6">
        <v>3</v>
      </c>
      <c r="I1750" s="6">
        <v>0.58442507077506145</v>
      </c>
      <c r="J1750" s="6">
        <v>2</v>
      </c>
      <c r="K1750" s="6">
        <v>0.780643390260223</v>
      </c>
      <c r="L1750" s="6">
        <v>4</v>
      </c>
      <c r="M1750" s="6">
        <v>0.32074502055091192</v>
      </c>
      <c r="N1750" s="6">
        <v>20</v>
      </c>
      <c r="O1750" s="6">
        <v>0.83367362512182086</v>
      </c>
      <c r="P1750" s="6">
        <v>3</v>
      </c>
      <c r="Q1750" s="6">
        <v>0.73551915189019068</v>
      </c>
      <c r="R1750" s="6">
        <v>3</v>
      </c>
      <c r="S1750" s="6">
        <v>0.73612022824518863</v>
      </c>
      <c r="T1750" s="6">
        <v>15</v>
      </c>
      <c r="U1750" s="6">
        <v>0.53506020805368515</v>
      </c>
      <c r="V1750" s="6">
        <v>3</v>
      </c>
      <c r="W1750" s="6">
        <v>0.63322673488592973</v>
      </c>
      <c r="X1750" s="6">
        <v>3</v>
      </c>
      <c r="Y1750" s="6">
        <v>0.56516633100555314</v>
      </c>
      <c r="Z1750" s="6">
        <v>25</v>
      </c>
      <c r="AA1750" s="6">
        <v>0.76244820551589154</v>
      </c>
      <c r="AB1750" s="6">
        <v>4</v>
      </c>
      <c r="AC1750" s="6">
        <v>0.74422503015132546</v>
      </c>
      <c r="AD1750" s="6">
        <v>3</v>
      </c>
      <c r="AE1750" s="6">
        <v>0.64119601703617979</v>
      </c>
      <c r="AF1750" s="6">
        <v>15</v>
      </c>
      <c r="AG1750" s="6">
        <v>0.47920281874937631</v>
      </c>
      <c r="AH1750" s="6">
        <v>3</v>
      </c>
      <c r="AI1750" s="6">
        <v>0.69758641534009902</v>
      </c>
      <c r="AJ1750" s="6">
        <v>3</v>
      </c>
      <c r="AK1750" s="6">
        <v>0.50660174342361719</v>
      </c>
      <c r="AL1750" s="6">
        <v>15</v>
      </c>
      <c r="AM1750" s="6">
        <v>0.86030836504283226</v>
      </c>
      <c r="AN1750" s="6">
        <v>4</v>
      </c>
      <c r="AO1750" s="6">
        <v>0.56759051190529441</v>
      </c>
      <c r="AP1750" s="6">
        <v>4</v>
      </c>
      <c r="AQ1750" s="6">
        <v>0.84838560811187191</v>
      </c>
      <c r="AR1750" s="6">
        <v>10</v>
      </c>
      <c r="AS1750" s="6">
        <v>0.99999575347201652</v>
      </c>
      <c r="AT1750" s="6">
        <v>2</v>
      </c>
      <c r="AU1750" s="6">
        <v>0.3666476404103724</v>
      </c>
      <c r="AV1750" s="6">
        <v>2</v>
      </c>
      <c r="AW1750" s="6">
        <v>0.64892474780157361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58206464705805527</v>
      </c>
      <c r="H1751" s="6">
        <v>2</v>
      </c>
      <c r="I1751" s="6">
        <v>0.81254934850589378</v>
      </c>
      <c r="J1751" s="6">
        <v>1</v>
      </c>
      <c r="K1751" s="6">
        <v>0.93935196537478061</v>
      </c>
      <c r="L1751" s="6">
        <v>2</v>
      </c>
      <c r="M1751" s="6">
        <v>0.79469286683342544</v>
      </c>
      <c r="N1751" s="6">
        <v>20</v>
      </c>
      <c r="O1751" s="6">
        <v>0.83079346742881632</v>
      </c>
      <c r="P1751" s="6">
        <v>3</v>
      </c>
      <c r="Q1751" s="6">
        <v>0.69817886183406874</v>
      </c>
      <c r="R1751" s="6">
        <v>3</v>
      </c>
      <c r="S1751" s="6">
        <v>0.95373130800265404</v>
      </c>
      <c r="T1751" s="6">
        <v>20</v>
      </c>
      <c r="U1751" s="6">
        <v>0.52884092565074325</v>
      </c>
      <c r="V1751" s="6">
        <v>3</v>
      </c>
      <c r="W1751" s="6">
        <v>0.92899030144697503</v>
      </c>
      <c r="X1751" s="6">
        <v>3</v>
      </c>
      <c r="Y1751" s="6">
        <v>0.94902252513554675</v>
      </c>
      <c r="Z1751" s="6">
        <v>20</v>
      </c>
      <c r="AA1751" s="6">
        <v>0.68609618480424639</v>
      </c>
      <c r="AB1751" s="6">
        <v>3</v>
      </c>
      <c r="AC1751" s="6">
        <v>0.94620801982183866</v>
      </c>
      <c r="AD1751" s="6">
        <v>3</v>
      </c>
      <c r="AE1751" s="6">
        <v>0.87006109122495801</v>
      </c>
      <c r="AF1751" s="6">
        <v>20</v>
      </c>
      <c r="AG1751" s="6">
        <v>0.8978047391703875</v>
      </c>
      <c r="AH1751" s="6">
        <v>3</v>
      </c>
      <c r="AI1751" s="6">
        <v>0.77537778801225876</v>
      </c>
      <c r="AJ1751" s="6">
        <v>3</v>
      </c>
      <c r="AK1751" s="6">
        <v>0.95783242789625844</v>
      </c>
      <c r="AL1751" s="6">
        <v>10</v>
      </c>
      <c r="AM1751" s="6">
        <v>0.99847011996141566</v>
      </c>
      <c r="AN1751" s="6">
        <v>2</v>
      </c>
      <c r="AO1751" s="6">
        <v>0.97902279280646631</v>
      </c>
      <c r="AP1751" s="6">
        <v>2</v>
      </c>
      <c r="AQ1751" s="6">
        <v>0.83523256663117518</v>
      </c>
      <c r="AR1751" s="6">
        <v>10</v>
      </c>
      <c r="AS1751" s="6">
        <v>1</v>
      </c>
      <c r="AT1751" s="6">
        <v>2</v>
      </c>
      <c r="AU1751" s="6">
        <v>0.66988546431105844</v>
      </c>
      <c r="AV1751" s="6">
        <v>2</v>
      </c>
      <c r="AW1751" s="6">
        <v>0.9730526599865974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50970752406147468</v>
      </c>
      <c r="H1752" s="6">
        <v>2</v>
      </c>
      <c r="I1752" s="6">
        <v>0.49116669882457598</v>
      </c>
      <c r="J1752" s="6">
        <v>2</v>
      </c>
      <c r="K1752" s="6">
        <v>0.85461531095608623</v>
      </c>
      <c r="L1752" s="6">
        <v>4</v>
      </c>
      <c r="M1752" s="6">
        <v>0.76599237775694762</v>
      </c>
      <c r="N1752" s="6">
        <v>20</v>
      </c>
      <c r="O1752" s="6">
        <v>0.78533915493570428</v>
      </c>
      <c r="P1752" s="6">
        <v>3</v>
      </c>
      <c r="Q1752" s="6">
        <v>0.74819048076290229</v>
      </c>
      <c r="R1752" s="6">
        <v>3</v>
      </c>
      <c r="S1752" s="6">
        <v>0.81409777783746795</v>
      </c>
      <c r="T1752" s="6">
        <v>15</v>
      </c>
      <c r="U1752" s="6">
        <v>0.58883142601754712</v>
      </c>
      <c r="V1752" s="6">
        <v>3</v>
      </c>
      <c r="W1752" s="6">
        <v>0.54862130830038836</v>
      </c>
      <c r="X1752" s="6">
        <v>2</v>
      </c>
      <c r="Y1752" s="6">
        <v>0.48450947092962948</v>
      </c>
      <c r="Z1752" s="6">
        <v>25</v>
      </c>
      <c r="AA1752" s="6">
        <v>0.82053387787423671</v>
      </c>
      <c r="AB1752" s="6">
        <v>4</v>
      </c>
      <c r="AC1752" s="6">
        <v>0.74422476967261053</v>
      </c>
      <c r="AD1752" s="6">
        <v>3</v>
      </c>
      <c r="AE1752" s="6">
        <v>0.92392141006496387</v>
      </c>
      <c r="AF1752" s="6">
        <v>15</v>
      </c>
      <c r="AG1752" s="6">
        <v>0.51402963476712982</v>
      </c>
      <c r="AH1752" s="6">
        <v>3</v>
      </c>
      <c r="AI1752" s="6">
        <v>0.74160219864739185</v>
      </c>
      <c r="AJ1752" s="6">
        <v>2</v>
      </c>
      <c r="AK1752" s="6">
        <v>0.68902821372792511</v>
      </c>
      <c r="AL1752" s="6">
        <v>15</v>
      </c>
      <c r="AM1752" s="6">
        <v>0.89690536873226956</v>
      </c>
      <c r="AN1752" s="6">
        <v>4</v>
      </c>
      <c r="AO1752" s="6">
        <v>0.82034767063691094</v>
      </c>
      <c r="AP1752" s="6">
        <v>4</v>
      </c>
      <c r="AQ1752" s="6">
        <v>0.82647919867922237</v>
      </c>
      <c r="AR1752" s="6">
        <v>10</v>
      </c>
      <c r="AS1752" s="6">
        <v>0.99999623028460538</v>
      </c>
      <c r="AT1752" s="6">
        <v>4</v>
      </c>
      <c r="AU1752" s="6">
        <v>0.40665287273594442</v>
      </c>
      <c r="AV1752" s="6">
        <v>4</v>
      </c>
      <c r="AW1752" s="6">
        <v>0.54074040942360369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53879888708061541</v>
      </c>
      <c r="H1753" s="6">
        <v>2</v>
      </c>
      <c r="I1753" s="6">
        <v>0.49949662383772758</v>
      </c>
      <c r="J1753" s="6">
        <v>2</v>
      </c>
      <c r="K1753" s="6">
        <v>0.6385683253963067</v>
      </c>
      <c r="L1753" s="6">
        <v>2</v>
      </c>
      <c r="M1753" s="6">
        <v>0.39194676969757719</v>
      </c>
      <c r="N1753" s="6">
        <v>20</v>
      </c>
      <c r="O1753" s="6">
        <v>0.85019163667257658</v>
      </c>
      <c r="P1753" s="6">
        <v>4</v>
      </c>
      <c r="Q1753" s="6">
        <v>0.72901079436358185</v>
      </c>
      <c r="R1753" s="6">
        <v>3</v>
      </c>
      <c r="S1753" s="6">
        <v>0.5917954662470517</v>
      </c>
      <c r="T1753" s="6">
        <v>25</v>
      </c>
      <c r="U1753" s="6">
        <v>0.49881310124196881</v>
      </c>
      <c r="V1753" s="6">
        <v>3</v>
      </c>
      <c r="W1753" s="6">
        <v>0.8628001419022564</v>
      </c>
      <c r="X1753" s="6">
        <v>3</v>
      </c>
      <c r="Y1753" s="6">
        <v>0.75270234612563691</v>
      </c>
      <c r="Z1753" s="6">
        <v>25</v>
      </c>
      <c r="AA1753" s="6">
        <v>0.36503632857864882</v>
      </c>
      <c r="AB1753" s="6">
        <v>3</v>
      </c>
      <c r="AC1753" s="6">
        <v>0.67668432492948727</v>
      </c>
      <c r="AD1753" s="6">
        <v>3</v>
      </c>
      <c r="AE1753" s="6">
        <v>0.55779456358985613</v>
      </c>
      <c r="AF1753" s="6">
        <v>15</v>
      </c>
      <c r="AG1753" s="6">
        <v>0.87281515583513336</v>
      </c>
      <c r="AH1753" s="6">
        <v>3</v>
      </c>
      <c r="AI1753" s="6">
        <v>0.49133971820282601</v>
      </c>
      <c r="AJ1753" s="6">
        <v>3</v>
      </c>
      <c r="AK1753" s="6">
        <v>0.4921921942744899</v>
      </c>
      <c r="AL1753" s="6">
        <v>10</v>
      </c>
      <c r="AM1753" s="6">
        <v>0.96216882976337637</v>
      </c>
      <c r="AN1753" s="6">
        <v>2</v>
      </c>
      <c r="AO1753" s="6">
        <v>0.91897273976402483</v>
      </c>
      <c r="AP1753" s="6">
        <v>2</v>
      </c>
      <c r="AQ1753" s="6">
        <v>0.72796889379638496</v>
      </c>
      <c r="AR1753" s="6">
        <v>5</v>
      </c>
      <c r="AS1753" s="6">
        <v>0.9999975415208221</v>
      </c>
      <c r="AT1753" s="6">
        <v>2</v>
      </c>
      <c r="AU1753" s="6">
        <v>0.70232069414827658</v>
      </c>
      <c r="AV1753" s="6">
        <v>2</v>
      </c>
      <c r="AW1753" s="6">
        <v>0.90376460065934594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50951178299596078</v>
      </c>
      <c r="H1754" s="6">
        <v>3</v>
      </c>
      <c r="I1754" s="6">
        <v>0.52576154790976759</v>
      </c>
      <c r="J1754" s="6">
        <v>2</v>
      </c>
      <c r="K1754" s="6">
        <v>0.64218269122648175</v>
      </c>
      <c r="L1754" s="6">
        <v>3</v>
      </c>
      <c r="M1754" s="6">
        <v>0.62401528232946668</v>
      </c>
      <c r="N1754" s="6">
        <v>20</v>
      </c>
      <c r="O1754" s="6">
        <v>0.71230043307698521</v>
      </c>
      <c r="P1754" s="6">
        <v>3</v>
      </c>
      <c r="Q1754" s="6">
        <v>0.59009086232445918</v>
      </c>
      <c r="R1754" s="6">
        <v>3</v>
      </c>
      <c r="S1754" s="6">
        <v>0.55822467738403214</v>
      </c>
      <c r="T1754" s="6">
        <v>20</v>
      </c>
      <c r="U1754" s="6">
        <v>0.44073997644708712</v>
      </c>
      <c r="V1754" s="6">
        <v>3</v>
      </c>
      <c r="W1754" s="6">
        <v>0.57932773226430689</v>
      </c>
      <c r="X1754" s="6">
        <v>4</v>
      </c>
      <c r="Y1754" s="6">
        <v>0.6181648558864371</v>
      </c>
      <c r="Z1754" s="6">
        <v>20</v>
      </c>
      <c r="AA1754" s="6">
        <v>0.62500867458878295</v>
      </c>
      <c r="AB1754" s="6">
        <v>4</v>
      </c>
      <c r="AC1754" s="6">
        <v>0.94600741376507536</v>
      </c>
      <c r="AD1754" s="6">
        <v>4</v>
      </c>
      <c r="AE1754" s="6">
        <v>0.96773220278086847</v>
      </c>
      <c r="AF1754" s="6">
        <v>20</v>
      </c>
      <c r="AG1754" s="6">
        <v>0.70519316555799727</v>
      </c>
      <c r="AH1754" s="6">
        <v>4</v>
      </c>
      <c r="AI1754" s="6">
        <v>0.92201710826107586</v>
      </c>
      <c r="AJ1754" s="6">
        <v>4</v>
      </c>
      <c r="AK1754" s="6">
        <v>0.81409500990972872</v>
      </c>
      <c r="AL1754" s="6">
        <v>10</v>
      </c>
      <c r="AM1754" s="6">
        <v>0.9983238499112389</v>
      </c>
      <c r="AN1754" s="6">
        <v>3</v>
      </c>
      <c r="AO1754" s="6">
        <v>0.88721551987741709</v>
      </c>
      <c r="AP1754" s="6">
        <v>3</v>
      </c>
      <c r="AQ1754" s="6">
        <v>0.7035934116039877</v>
      </c>
      <c r="AR1754" s="6">
        <v>10</v>
      </c>
      <c r="AS1754" s="6">
        <v>0.9999996871837189</v>
      </c>
      <c r="AT1754" s="6">
        <v>2</v>
      </c>
      <c r="AU1754" s="6">
        <v>0.48766357810307032</v>
      </c>
      <c r="AV1754" s="6">
        <v>2</v>
      </c>
      <c r="AW1754" s="6">
        <v>0.6221584723473802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48640432816705609</v>
      </c>
      <c r="H1755" s="6">
        <v>2</v>
      </c>
      <c r="I1755" s="6">
        <v>0.52336395410025516</v>
      </c>
      <c r="J1755" s="6">
        <v>2</v>
      </c>
      <c r="K1755" s="6">
        <v>0.81954573822549959</v>
      </c>
      <c r="L1755" s="6">
        <v>2</v>
      </c>
      <c r="M1755" s="6">
        <v>0.38769647361518428</v>
      </c>
      <c r="N1755" s="6">
        <v>20</v>
      </c>
      <c r="O1755" s="6">
        <v>0.84415172633826474</v>
      </c>
      <c r="P1755" s="6">
        <v>4</v>
      </c>
      <c r="Q1755" s="6">
        <v>0.5909533137755324</v>
      </c>
      <c r="R1755" s="6">
        <v>3</v>
      </c>
      <c r="S1755" s="6">
        <v>0.6508190580701686</v>
      </c>
      <c r="T1755" s="6">
        <v>25</v>
      </c>
      <c r="U1755" s="6">
        <v>0.61841408836927703</v>
      </c>
      <c r="V1755" s="6">
        <v>3</v>
      </c>
      <c r="W1755" s="6">
        <v>0.55861537593974853</v>
      </c>
      <c r="X1755" s="6">
        <v>3</v>
      </c>
      <c r="Y1755" s="6">
        <v>0.7877956501312412</v>
      </c>
      <c r="Z1755" s="6">
        <v>20</v>
      </c>
      <c r="AA1755" s="6">
        <v>0.44903635306828221</v>
      </c>
      <c r="AB1755" s="6">
        <v>3</v>
      </c>
      <c r="AC1755" s="6">
        <v>0.769631092183793</v>
      </c>
      <c r="AD1755" s="6">
        <v>3</v>
      </c>
      <c r="AE1755" s="6">
        <v>0.5307046485003547</v>
      </c>
      <c r="AF1755" s="6">
        <v>15</v>
      </c>
      <c r="AG1755" s="6">
        <v>0.93636834400243751</v>
      </c>
      <c r="AH1755" s="6">
        <v>4</v>
      </c>
      <c r="AI1755" s="6">
        <v>0.67616009774194075</v>
      </c>
      <c r="AJ1755" s="6">
        <v>3</v>
      </c>
      <c r="AK1755" s="6">
        <v>0.49840045429623969</v>
      </c>
      <c r="AL1755" s="6">
        <v>10</v>
      </c>
      <c r="AM1755" s="6">
        <v>0.98648809747525923</v>
      </c>
      <c r="AN1755" s="6">
        <v>2</v>
      </c>
      <c r="AO1755" s="6">
        <v>0.89223428459283982</v>
      </c>
      <c r="AP1755" s="6">
        <v>2</v>
      </c>
      <c r="AQ1755" s="6">
        <v>0.75147197692901091</v>
      </c>
      <c r="AR1755" s="6">
        <v>10</v>
      </c>
      <c r="AS1755" s="6">
        <v>0.99999897196212839</v>
      </c>
      <c r="AT1755" s="6">
        <v>3</v>
      </c>
      <c r="AU1755" s="6">
        <v>0.62977089781292761</v>
      </c>
      <c r="AV1755" s="6">
        <v>2</v>
      </c>
      <c r="AW1755" s="6">
        <v>0.48020225463792438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6369119727012273</v>
      </c>
      <c r="H1756" s="6">
        <v>2</v>
      </c>
      <c r="I1756" s="6">
        <v>0.81261617531219554</v>
      </c>
      <c r="J1756" s="6">
        <v>1</v>
      </c>
      <c r="K1756" s="6">
        <v>0.8903729224758512</v>
      </c>
      <c r="L1756" s="6">
        <v>2</v>
      </c>
      <c r="M1756" s="6">
        <v>0.762346837141605</v>
      </c>
      <c r="N1756" s="6">
        <v>20</v>
      </c>
      <c r="O1756" s="6">
        <v>0.79152285858180949</v>
      </c>
      <c r="P1756" s="6">
        <v>3</v>
      </c>
      <c r="Q1756" s="6">
        <v>0.74554287104414296</v>
      </c>
      <c r="R1756" s="6">
        <v>3</v>
      </c>
      <c r="S1756" s="6">
        <v>0.94902284685423721</v>
      </c>
      <c r="T1756" s="6">
        <v>20</v>
      </c>
      <c r="U1756" s="6">
        <v>0.49237161133480012</v>
      </c>
      <c r="V1756" s="6">
        <v>3</v>
      </c>
      <c r="W1756" s="6">
        <v>0.9167950153918103</v>
      </c>
      <c r="X1756" s="6">
        <v>3</v>
      </c>
      <c r="Y1756" s="6">
        <v>0.93594647403477671</v>
      </c>
      <c r="Z1756" s="6">
        <v>20</v>
      </c>
      <c r="AA1756" s="6">
        <v>0.74966597374328825</v>
      </c>
      <c r="AB1756" s="6">
        <v>3</v>
      </c>
      <c r="AC1756" s="6">
        <v>0.92802764756966794</v>
      </c>
      <c r="AD1756" s="6">
        <v>3</v>
      </c>
      <c r="AE1756" s="6">
        <v>0.83114494246819337</v>
      </c>
      <c r="AF1756" s="6">
        <v>20</v>
      </c>
      <c r="AG1756" s="6">
        <v>0.90391037156879039</v>
      </c>
      <c r="AH1756" s="6">
        <v>3</v>
      </c>
      <c r="AI1756" s="6">
        <v>0.83375242767701752</v>
      </c>
      <c r="AJ1756" s="6">
        <v>3</v>
      </c>
      <c r="AK1756" s="6">
        <v>0.97373894975020348</v>
      </c>
      <c r="AL1756" s="6">
        <v>10</v>
      </c>
      <c r="AM1756" s="6">
        <v>0.99791294613193404</v>
      </c>
      <c r="AN1756" s="6">
        <v>2</v>
      </c>
      <c r="AO1756" s="6">
        <v>0.95043014467007059</v>
      </c>
      <c r="AP1756" s="6">
        <v>2</v>
      </c>
      <c r="AQ1756" s="6">
        <v>0.8515703784291131</v>
      </c>
      <c r="AR1756" s="6">
        <v>10</v>
      </c>
      <c r="AS1756" s="6">
        <v>0.99999980638736874</v>
      </c>
      <c r="AT1756" s="6">
        <v>2</v>
      </c>
      <c r="AU1756" s="6">
        <v>0.66974730128626847</v>
      </c>
      <c r="AV1756" s="6">
        <v>2</v>
      </c>
      <c r="AW1756" s="6">
        <v>0.98320606511434971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52642714660630519</v>
      </c>
      <c r="H1757" s="6">
        <v>2</v>
      </c>
      <c r="I1757" s="6">
        <v>0.53067425591543516</v>
      </c>
      <c r="J1757" s="6">
        <v>2</v>
      </c>
      <c r="K1757" s="6">
        <v>0.78648241129118568</v>
      </c>
      <c r="L1757" s="6">
        <v>4</v>
      </c>
      <c r="M1757" s="6">
        <v>0.49463698455110078</v>
      </c>
      <c r="N1757" s="6">
        <v>20</v>
      </c>
      <c r="O1757" s="6">
        <v>0.84254877100319403</v>
      </c>
      <c r="P1757" s="6">
        <v>4</v>
      </c>
      <c r="Q1757" s="6">
        <v>0.58781707877553535</v>
      </c>
      <c r="R1757" s="6">
        <v>3</v>
      </c>
      <c r="S1757" s="6">
        <v>0.920657578517172</v>
      </c>
      <c r="T1757" s="6">
        <v>15</v>
      </c>
      <c r="U1757" s="6">
        <v>0.5280549651664197</v>
      </c>
      <c r="V1757" s="6">
        <v>3</v>
      </c>
      <c r="W1757" s="6">
        <v>0.95632394378210239</v>
      </c>
      <c r="X1757" s="6">
        <v>3</v>
      </c>
      <c r="Y1757" s="6">
        <v>0.68492382587885259</v>
      </c>
      <c r="Z1757" s="6">
        <v>25</v>
      </c>
      <c r="AA1757" s="6">
        <v>0.86179179897820557</v>
      </c>
      <c r="AB1757" s="6">
        <v>4</v>
      </c>
      <c r="AC1757" s="6">
        <v>0.82529513271145405</v>
      </c>
      <c r="AD1757" s="6">
        <v>3</v>
      </c>
      <c r="AE1757" s="6">
        <v>0.76301840965542023</v>
      </c>
      <c r="AF1757" s="6">
        <v>15</v>
      </c>
      <c r="AG1757" s="6">
        <v>0.50508338728575819</v>
      </c>
      <c r="AH1757" s="6">
        <v>3</v>
      </c>
      <c r="AI1757" s="6">
        <v>0.61935324415260362</v>
      </c>
      <c r="AJ1757" s="6">
        <v>3</v>
      </c>
      <c r="AK1757" s="6">
        <v>0.60440157662995553</v>
      </c>
      <c r="AL1757" s="6">
        <v>15</v>
      </c>
      <c r="AM1757" s="6">
        <v>0.85805424404062425</v>
      </c>
      <c r="AN1757" s="6">
        <v>3</v>
      </c>
      <c r="AO1757" s="6">
        <v>0.5039347417242358</v>
      </c>
      <c r="AP1757" s="6">
        <v>4</v>
      </c>
      <c r="AQ1757" s="6">
        <v>0.91421260972480689</v>
      </c>
      <c r="AR1757" s="6">
        <v>10</v>
      </c>
      <c r="AS1757" s="6">
        <v>0.99998979333108839</v>
      </c>
      <c r="AT1757" s="6">
        <v>4</v>
      </c>
      <c r="AU1757" s="6">
        <v>0.34968515027430819</v>
      </c>
      <c r="AV1757" s="6">
        <v>3</v>
      </c>
      <c r="AW1757" s="6">
        <v>0.54603156147969778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0901055291708508</v>
      </c>
      <c r="H1758" s="6">
        <v>2</v>
      </c>
      <c r="I1758" s="6">
        <v>0.68485220029050953</v>
      </c>
      <c r="J1758" s="6">
        <v>2</v>
      </c>
      <c r="K1758" s="6">
        <v>0.74789284247008847</v>
      </c>
      <c r="L1758" s="6">
        <v>2</v>
      </c>
      <c r="M1758" s="6">
        <v>0.33751693235070718</v>
      </c>
      <c r="N1758" s="6">
        <v>20</v>
      </c>
      <c r="O1758" s="6">
        <v>0.85086288976441204</v>
      </c>
      <c r="P1758" s="6">
        <v>4</v>
      </c>
      <c r="Q1758" s="6">
        <v>0.77588748722540146</v>
      </c>
      <c r="R1758" s="6">
        <v>3</v>
      </c>
      <c r="S1758" s="6">
        <v>0.53043725666304165</v>
      </c>
      <c r="T1758" s="6">
        <v>25</v>
      </c>
      <c r="U1758" s="6">
        <v>0.55579975637831458</v>
      </c>
      <c r="V1758" s="6">
        <v>4</v>
      </c>
      <c r="W1758" s="6">
        <v>0.58332209303569726</v>
      </c>
      <c r="X1758" s="6">
        <v>3</v>
      </c>
      <c r="Y1758" s="6">
        <v>0.81039414573017199</v>
      </c>
      <c r="Z1758" s="6">
        <v>20</v>
      </c>
      <c r="AA1758" s="6">
        <v>0.41430951653836151</v>
      </c>
      <c r="AB1758" s="6">
        <v>3</v>
      </c>
      <c r="AC1758" s="6">
        <v>0.67741089850427127</v>
      </c>
      <c r="AD1758" s="6">
        <v>3</v>
      </c>
      <c r="AE1758" s="6">
        <v>0.78184089360575582</v>
      </c>
      <c r="AF1758" s="6">
        <v>15</v>
      </c>
      <c r="AG1758" s="6">
        <v>0.94907964377504739</v>
      </c>
      <c r="AH1758" s="6">
        <v>4</v>
      </c>
      <c r="AI1758" s="6">
        <v>0.62022381757357414</v>
      </c>
      <c r="AJ1758" s="6">
        <v>3</v>
      </c>
      <c r="AK1758" s="6">
        <v>0.69732122945094255</v>
      </c>
      <c r="AL1758" s="6">
        <v>10</v>
      </c>
      <c r="AM1758" s="6">
        <v>0.98517606164089655</v>
      </c>
      <c r="AN1758" s="6">
        <v>2</v>
      </c>
      <c r="AO1758" s="6">
        <v>0.81705499748881671</v>
      </c>
      <c r="AP1758" s="6">
        <v>2</v>
      </c>
      <c r="AQ1758" s="6">
        <v>0.64643721546679256</v>
      </c>
      <c r="AR1758" s="6">
        <v>10</v>
      </c>
      <c r="AS1758" s="6">
        <v>0.99999897196212839</v>
      </c>
      <c r="AT1758" s="6">
        <v>3</v>
      </c>
      <c r="AU1758" s="6">
        <v>0.66928670708140592</v>
      </c>
      <c r="AV1758" s="6">
        <v>3</v>
      </c>
      <c r="AW1758" s="6">
        <v>0.59857969796542243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237041255660092</v>
      </c>
      <c r="H1759" s="6">
        <v>2</v>
      </c>
      <c r="I1759" s="6">
        <v>0.47486833635113468</v>
      </c>
      <c r="J1759" s="6">
        <v>2</v>
      </c>
      <c r="K1759" s="6">
        <v>0.79304047364922525</v>
      </c>
      <c r="L1759" s="6">
        <v>4</v>
      </c>
      <c r="M1759" s="6">
        <v>0.87869288825305392</v>
      </c>
      <c r="N1759" s="6">
        <v>20</v>
      </c>
      <c r="O1759" s="6">
        <v>0.74816004499321265</v>
      </c>
      <c r="P1759" s="6">
        <v>3</v>
      </c>
      <c r="Q1759" s="6">
        <v>0.74161864756657558</v>
      </c>
      <c r="R1759" s="6">
        <v>3</v>
      </c>
      <c r="S1759" s="6">
        <v>0.82150014910621849</v>
      </c>
      <c r="T1759" s="6">
        <v>15</v>
      </c>
      <c r="U1759" s="6">
        <v>0.63402486884920517</v>
      </c>
      <c r="V1759" s="6">
        <v>3</v>
      </c>
      <c r="W1759" s="6">
        <v>0.52541444960800221</v>
      </c>
      <c r="X1759" s="6">
        <v>2</v>
      </c>
      <c r="Y1759" s="6">
        <v>0.52048623864448207</v>
      </c>
      <c r="Z1759" s="6">
        <v>25</v>
      </c>
      <c r="AA1759" s="6">
        <v>0.83189664552998333</v>
      </c>
      <c r="AB1759" s="6">
        <v>4</v>
      </c>
      <c r="AC1759" s="6">
        <v>0.82846515577545021</v>
      </c>
      <c r="AD1759" s="6">
        <v>3</v>
      </c>
      <c r="AE1759" s="6">
        <v>0.91234871413444463</v>
      </c>
      <c r="AF1759" s="6">
        <v>15</v>
      </c>
      <c r="AG1759" s="6">
        <v>0.47383176805554927</v>
      </c>
      <c r="AH1759" s="6">
        <v>3</v>
      </c>
      <c r="AI1759" s="6">
        <v>0.74854773720136358</v>
      </c>
      <c r="AJ1759" s="6">
        <v>2</v>
      </c>
      <c r="AK1759" s="6">
        <v>0.72008458118751673</v>
      </c>
      <c r="AL1759" s="6">
        <v>15</v>
      </c>
      <c r="AM1759" s="6">
        <v>0.92088214968206339</v>
      </c>
      <c r="AN1759" s="6">
        <v>4</v>
      </c>
      <c r="AO1759" s="6">
        <v>0.75111212306978203</v>
      </c>
      <c r="AP1759" s="6">
        <v>4</v>
      </c>
      <c r="AQ1759" s="6">
        <v>0.80221340138130826</v>
      </c>
      <c r="AR1759" s="6">
        <v>10</v>
      </c>
      <c r="AS1759" s="6">
        <v>0.99999777992746441</v>
      </c>
      <c r="AT1759" s="6">
        <v>4</v>
      </c>
      <c r="AU1759" s="6">
        <v>0.61110784479071445</v>
      </c>
      <c r="AV1759" s="6">
        <v>3</v>
      </c>
      <c r="AW1759" s="6">
        <v>0.42309205478806322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48024100852357188</v>
      </c>
      <c r="H1760" s="6">
        <v>2</v>
      </c>
      <c r="I1760" s="6">
        <v>0.5791904884039375</v>
      </c>
      <c r="J1760" s="6">
        <v>1</v>
      </c>
      <c r="K1760" s="6">
        <v>0.52950627669878969</v>
      </c>
      <c r="L1760" s="6">
        <v>2</v>
      </c>
      <c r="M1760" s="6">
        <v>0.64317895555897631</v>
      </c>
      <c r="N1760" s="6">
        <v>20</v>
      </c>
      <c r="O1760" s="6">
        <v>0.79702246789964759</v>
      </c>
      <c r="P1760" s="6">
        <v>4</v>
      </c>
      <c r="Q1760" s="6">
        <v>0.86457432759599484</v>
      </c>
      <c r="R1760" s="6">
        <v>3</v>
      </c>
      <c r="S1760" s="6">
        <v>0.53034441174775104</v>
      </c>
      <c r="T1760" s="6">
        <v>25</v>
      </c>
      <c r="U1760" s="6">
        <v>0.51004827544919884</v>
      </c>
      <c r="V1760" s="6">
        <v>3</v>
      </c>
      <c r="W1760" s="6">
        <v>0.67751588500588145</v>
      </c>
      <c r="X1760" s="6">
        <v>3</v>
      </c>
      <c r="Y1760" s="6">
        <v>0.73067293550838885</v>
      </c>
      <c r="Z1760" s="6">
        <v>20</v>
      </c>
      <c r="AA1760" s="6">
        <v>0.49321189005698901</v>
      </c>
      <c r="AB1760" s="6">
        <v>3</v>
      </c>
      <c r="AC1760" s="6">
        <v>0.59082556938765429</v>
      </c>
      <c r="AD1760" s="6">
        <v>3</v>
      </c>
      <c r="AE1760" s="6">
        <v>0.53727471592713039</v>
      </c>
      <c r="AF1760" s="6">
        <v>15</v>
      </c>
      <c r="AG1760" s="6">
        <v>0.93635945416357969</v>
      </c>
      <c r="AH1760" s="6">
        <v>4</v>
      </c>
      <c r="AI1760" s="6">
        <v>0.72638232813425097</v>
      </c>
      <c r="AJ1760" s="6">
        <v>3</v>
      </c>
      <c r="AK1760" s="6">
        <v>0.58902529534284864</v>
      </c>
      <c r="AL1760" s="6">
        <v>10</v>
      </c>
      <c r="AM1760" s="6">
        <v>0.97352299937456177</v>
      </c>
      <c r="AN1760" s="6">
        <v>2</v>
      </c>
      <c r="AO1760" s="6">
        <v>0.92341958451448247</v>
      </c>
      <c r="AP1760" s="6">
        <v>2</v>
      </c>
      <c r="AQ1760" s="6">
        <v>0.51354963197496162</v>
      </c>
      <c r="AR1760" s="6">
        <v>10</v>
      </c>
      <c r="AS1760" s="6">
        <v>0.99999885275865807</v>
      </c>
      <c r="AT1760" s="6">
        <v>3</v>
      </c>
      <c r="AU1760" s="6">
        <v>0.68930230163894568</v>
      </c>
      <c r="AV1760" s="6">
        <v>2</v>
      </c>
      <c r="AW1760" s="6">
        <v>0.46425210247663351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3</v>
      </c>
      <c r="G1761" s="6">
        <v>0.50493705552502766</v>
      </c>
      <c r="H1761" s="6">
        <v>3</v>
      </c>
      <c r="I1761" s="6">
        <v>0.50303199628545925</v>
      </c>
      <c r="J1761" s="6">
        <v>2</v>
      </c>
      <c r="K1761" s="6">
        <v>0.70472335319300772</v>
      </c>
      <c r="L1761" s="6">
        <v>2</v>
      </c>
      <c r="M1761" s="6">
        <v>0.49910509209700687</v>
      </c>
      <c r="N1761" s="6">
        <v>20</v>
      </c>
      <c r="O1761" s="6">
        <v>0.85053387366240174</v>
      </c>
      <c r="P1761" s="6">
        <v>4</v>
      </c>
      <c r="Q1761" s="6">
        <v>0.53032351658956556</v>
      </c>
      <c r="R1761" s="6">
        <v>4</v>
      </c>
      <c r="S1761" s="6">
        <v>0.65103675439710018</v>
      </c>
      <c r="T1761" s="6">
        <v>20</v>
      </c>
      <c r="U1761" s="6">
        <v>0.45027278094175888</v>
      </c>
      <c r="V1761" s="6">
        <v>3</v>
      </c>
      <c r="W1761" s="6">
        <v>0.77661105240488415</v>
      </c>
      <c r="X1761" s="6">
        <v>3</v>
      </c>
      <c r="Y1761" s="6">
        <v>0.83490886817304177</v>
      </c>
      <c r="Z1761" s="6">
        <v>20</v>
      </c>
      <c r="AA1761" s="6">
        <v>0.78591585263523722</v>
      </c>
      <c r="AB1761" s="6">
        <v>3</v>
      </c>
      <c r="AC1761" s="6">
        <v>0.7750189486939556</v>
      </c>
      <c r="AD1761" s="6">
        <v>3</v>
      </c>
      <c r="AE1761" s="6">
        <v>0.80548918733466723</v>
      </c>
      <c r="AF1761" s="6">
        <v>20</v>
      </c>
      <c r="AG1761" s="6">
        <v>0.88695698213973562</v>
      </c>
      <c r="AH1761" s="6">
        <v>4</v>
      </c>
      <c r="AI1761" s="6">
        <v>0.85044306700851036</v>
      </c>
      <c r="AJ1761" s="6">
        <v>4</v>
      </c>
      <c r="AK1761" s="6">
        <v>0.91324491075206549</v>
      </c>
      <c r="AL1761" s="6">
        <v>10</v>
      </c>
      <c r="AM1761" s="6">
        <v>0.99773407748707432</v>
      </c>
      <c r="AN1761" s="6">
        <v>2</v>
      </c>
      <c r="AO1761" s="6">
        <v>0.7544992913544919</v>
      </c>
      <c r="AP1761" s="6">
        <v>2</v>
      </c>
      <c r="AQ1761" s="6">
        <v>0.75484792791573474</v>
      </c>
      <c r="AR1761" s="6">
        <v>10</v>
      </c>
      <c r="AS1761" s="6">
        <v>0.99999980638736874</v>
      </c>
      <c r="AT1761" s="6">
        <v>3</v>
      </c>
      <c r="AU1761" s="6">
        <v>0.91417754120171635</v>
      </c>
      <c r="AV1761" s="6">
        <v>3</v>
      </c>
      <c r="AW1761" s="6">
        <v>0.98285391526775945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2</v>
      </c>
      <c r="G1762" s="6">
        <v>0.54090719407450327</v>
      </c>
      <c r="H1762" s="6">
        <v>2</v>
      </c>
      <c r="I1762" s="6">
        <v>0.74892258396432843</v>
      </c>
      <c r="J1762" s="6">
        <v>2</v>
      </c>
      <c r="K1762" s="6">
        <v>0.5026119890993842</v>
      </c>
      <c r="L1762" s="6">
        <v>5</v>
      </c>
      <c r="M1762" s="6">
        <v>0.40278166018340372</v>
      </c>
      <c r="N1762" s="6">
        <v>20</v>
      </c>
      <c r="O1762" s="6">
        <v>0.76785609476479089</v>
      </c>
      <c r="P1762" s="6">
        <v>3</v>
      </c>
      <c r="Q1762" s="6">
        <v>0.69777192823078371</v>
      </c>
      <c r="R1762" s="6">
        <v>3</v>
      </c>
      <c r="S1762" s="6">
        <v>0.61868222899186598</v>
      </c>
      <c r="T1762" s="6">
        <v>15</v>
      </c>
      <c r="U1762" s="6">
        <v>0.45729218861359572</v>
      </c>
      <c r="V1762" s="6">
        <v>2</v>
      </c>
      <c r="W1762" s="6">
        <v>0.70419885374725932</v>
      </c>
      <c r="X1762" s="6">
        <v>2</v>
      </c>
      <c r="Y1762" s="6">
        <v>0.93232468546739322</v>
      </c>
      <c r="Z1762" s="6">
        <v>25</v>
      </c>
      <c r="AA1762" s="6">
        <v>0.8082477469065229</v>
      </c>
      <c r="AB1762" s="6">
        <v>2</v>
      </c>
      <c r="AC1762" s="6">
        <v>0.88870234904845524</v>
      </c>
      <c r="AD1762" s="6">
        <v>2</v>
      </c>
      <c r="AE1762" s="6">
        <v>0.89125124975942516</v>
      </c>
      <c r="AF1762" s="6">
        <v>15</v>
      </c>
      <c r="AG1762" s="6">
        <v>0.47987414853991189</v>
      </c>
      <c r="AH1762" s="6">
        <v>2</v>
      </c>
      <c r="AI1762" s="6">
        <v>0.62085853185338147</v>
      </c>
      <c r="AJ1762" s="6">
        <v>2</v>
      </c>
      <c r="AK1762" s="6">
        <v>0.89443066644403757</v>
      </c>
      <c r="AL1762" s="6">
        <v>15</v>
      </c>
      <c r="AM1762" s="6">
        <v>0.87021831676764538</v>
      </c>
      <c r="AN1762" s="6">
        <v>3</v>
      </c>
      <c r="AO1762" s="6">
        <v>0.54146146960687991</v>
      </c>
      <c r="AP1762" s="6">
        <v>3</v>
      </c>
      <c r="AQ1762" s="6">
        <v>0.73601701670311448</v>
      </c>
      <c r="AR1762" s="6">
        <v>10</v>
      </c>
      <c r="AS1762" s="6">
        <v>0.99999742231732225</v>
      </c>
      <c r="AT1762" s="6">
        <v>2</v>
      </c>
      <c r="AU1762" s="6">
        <v>0.60859517474575398</v>
      </c>
      <c r="AV1762" s="6">
        <v>2</v>
      </c>
      <c r="AW1762" s="6">
        <v>0.91668130319067764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5199560207070286</v>
      </c>
      <c r="H1763" s="6">
        <v>2</v>
      </c>
      <c r="I1763" s="6">
        <v>0.52239250937050807</v>
      </c>
      <c r="J1763" s="6">
        <v>1</v>
      </c>
      <c r="K1763" s="6">
        <v>0.61976622406927884</v>
      </c>
      <c r="L1763" s="6">
        <v>2</v>
      </c>
      <c r="M1763" s="6">
        <v>0.62091447372724495</v>
      </c>
      <c r="N1763" s="6">
        <v>20</v>
      </c>
      <c r="O1763" s="6">
        <v>0.74712593527984106</v>
      </c>
      <c r="P1763" s="6">
        <v>4</v>
      </c>
      <c r="Q1763" s="6">
        <v>0.75272098326645376</v>
      </c>
      <c r="R1763" s="6">
        <v>3</v>
      </c>
      <c r="S1763" s="6">
        <v>0.67809114359197176</v>
      </c>
      <c r="T1763" s="6">
        <v>25</v>
      </c>
      <c r="U1763" s="6">
        <v>0.66956006611752517</v>
      </c>
      <c r="V1763" s="6">
        <v>3</v>
      </c>
      <c r="W1763" s="6">
        <v>0.49777301451987649</v>
      </c>
      <c r="X1763" s="6">
        <v>3</v>
      </c>
      <c r="Y1763" s="6">
        <v>0.72647905238051591</v>
      </c>
      <c r="Z1763" s="6">
        <v>20</v>
      </c>
      <c r="AA1763" s="6">
        <v>0.42019261739088809</v>
      </c>
      <c r="AB1763" s="6">
        <v>3</v>
      </c>
      <c r="AC1763" s="6">
        <v>0.64647142582943318</v>
      </c>
      <c r="AD1763" s="6">
        <v>3</v>
      </c>
      <c r="AE1763" s="6">
        <v>0.42225813822691249</v>
      </c>
      <c r="AF1763" s="6">
        <v>15</v>
      </c>
      <c r="AG1763" s="6">
        <v>0.94936503411365758</v>
      </c>
      <c r="AH1763" s="6">
        <v>4</v>
      </c>
      <c r="AI1763" s="6">
        <v>0.79317956928443367</v>
      </c>
      <c r="AJ1763" s="6">
        <v>3</v>
      </c>
      <c r="AK1763" s="6">
        <v>0.58888427012079736</v>
      </c>
      <c r="AL1763" s="6">
        <v>10</v>
      </c>
      <c r="AM1763" s="6">
        <v>0.99024365002253967</v>
      </c>
      <c r="AN1763" s="6">
        <v>2</v>
      </c>
      <c r="AO1763" s="6">
        <v>0.91406218841612918</v>
      </c>
      <c r="AP1763" s="6">
        <v>2</v>
      </c>
      <c r="AQ1763" s="6">
        <v>0.64108808077250168</v>
      </c>
      <c r="AR1763" s="6">
        <v>10</v>
      </c>
      <c r="AS1763" s="6">
        <v>0.99999897196212839</v>
      </c>
      <c r="AT1763" s="6">
        <v>3</v>
      </c>
      <c r="AU1763" s="6">
        <v>0.53506186674290113</v>
      </c>
      <c r="AV1763" s="6">
        <v>2</v>
      </c>
      <c r="AW1763" s="6">
        <v>0.46428884948478821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50860492632046639</v>
      </c>
      <c r="H1764" s="6">
        <v>2</v>
      </c>
      <c r="I1764" s="6">
        <v>0.47486287539666733</v>
      </c>
      <c r="J1764" s="6">
        <v>2</v>
      </c>
      <c r="K1764" s="6">
        <v>0.82709225199861558</v>
      </c>
      <c r="L1764" s="6">
        <v>2</v>
      </c>
      <c r="M1764" s="6">
        <v>0.43734645271938788</v>
      </c>
      <c r="N1764" s="6">
        <v>20</v>
      </c>
      <c r="O1764" s="6">
        <v>0.81483708616408057</v>
      </c>
      <c r="P1764" s="6">
        <v>4</v>
      </c>
      <c r="Q1764" s="6">
        <v>0.75170200764207418</v>
      </c>
      <c r="R1764" s="6">
        <v>3</v>
      </c>
      <c r="S1764" s="6">
        <v>0.67863786465083031</v>
      </c>
      <c r="T1764" s="6">
        <v>25</v>
      </c>
      <c r="U1764" s="6">
        <v>0.4676284072749165</v>
      </c>
      <c r="V1764" s="6">
        <v>3</v>
      </c>
      <c r="W1764" s="6">
        <v>0.64769775429409138</v>
      </c>
      <c r="X1764" s="6">
        <v>3</v>
      </c>
      <c r="Y1764" s="6">
        <v>0.76785873619430012</v>
      </c>
      <c r="Z1764" s="6">
        <v>20</v>
      </c>
      <c r="AA1764" s="6">
        <v>0.47696646239980067</v>
      </c>
      <c r="AB1764" s="6">
        <v>3</v>
      </c>
      <c r="AC1764" s="6">
        <v>0.83705238820779027</v>
      </c>
      <c r="AD1764" s="6">
        <v>3</v>
      </c>
      <c r="AE1764" s="6">
        <v>0.4980832486322192</v>
      </c>
      <c r="AF1764" s="6">
        <v>15</v>
      </c>
      <c r="AG1764" s="6">
        <v>0.92785777744924758</v>
      </c>
      <c r="AH1764" s="6">
        <v>3</v>
      </c>
      <c r="AI1764" s="6">
        <v>0.4931737662513917</v>
      </c>
      <c r="AJ1764" s="6">
        <v>3</v>
      </c>
      <c r="AK1764" s="6">
        <v>0.47489592700297739</v>
      </c>
      <c r="AL1764" s="6">
        <v>10</v>
      </c>
      <c r="AM1764" s="6">
        <v>0.98117334076353691</v>
      </c>
      <c r="AN1764" s="6">
        <v>2</v>
      </c>
      <c r="AO1764" s="6">
        <v>0.89813424727628943</v>
      </c>
      <c r="AP1764" s="6">
        <v>2</v>
      </c>
      <c r="AQ1764" s="6">
        <v>0.72858484120312539</v>
      </c>
      <c r="AR1764" s="6">
        <v>10</v>
      </c>
      <c r="AS1764" s="6">
        <v>0.99999873355510194</v>
      </c>
      <c r="AT1764" s="6">
        <v>3</v>
      </c>
      <c r="AU1764" s="6">
        <v>0.59519848549365617</v>
      </c>
      <c r="AV1764" s="6">
        <v>3</v>
      </c>
      <c r="AW1764" s="6">
        <v>0.6891211423388639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48389092462909172</v>
      </c>
      <c r="H1765" s="6">
        <v>2</v>
      </c>
      <c r="I1765" s="6">
        <v>0.72746350946898741</v>
      </c>
      <c r="J1765" s="6">
        <v>1</v>
      </c>
      <c r="K1765" s="6">
        <v>0.47751073387243892</v>
      </c>
      <c r="L1765" s="6">
        <v>2</v>
      </c>
      <c r="M1765" s="6">
        <v>0.3324384994680647</v>
      </c>
      <c r="N1765" s="6">
        <v>20</v>
      </c>
      <c r="O1765" s="6">
        <v>0.80418354987039864</v>
      </c>
      <c r="P1765" s="6">
        <v>3</v>
      </c>
      <c r="Q1765" s="6">
        <v>0.58679802407949733</v>
      </c>
      <c r="R1765" s="6">
        <v>3</v>
      </c>
      <c r="S1765" s="6">
        <v>0.91430695219152025</v>
      </c>
      <c r="T1765" s="6">
        <v>25</v>
      </c>
      <c r="U1765" s="6">
        <v>0.62985213090193681</v>
      </c>
      <c r="V1765" s="6">
        <v>4</v>
      </c>
      <c r="W1765" s="6">
        <v>0.61984888780289149</v>
      </c>
      <c r="X1765" s="6">
        <v>4</v>
      </c>
      <c r="Y1765" s="6">
        <v>0.53098834878787271</v>
      </c>
      <c r="Z1765" s="6">
        <v>20</v>
      </c>
      <c r="AA1765" s="6">
        <v>0.33554916192394718</v>
      </c>
      <c r="AB1765" s="6">
        <v>3</v>
      </c>
      <c r="AC1765" s="6">
        <v>0.91837944039215191</v>
      </c>
      <c r="AD1765" s="6">
        <v>3</v>
      </c>
      <c r="AE1765" s="6">
        <v>0.77110334052287444</v>
      </c>
      <c r="AF1765" s="6">
        <v>15</v>
      </c>
      <c r="AG1765" s="6">
        <v>0.95189905926137575</v>
      </c>
      <c r="AH1765" s="6">
        <v>3</v>
      </c>
      <c r="AI1765" s="6">
        <v>0.62790805027090146</v>
      </c>
      <c r="AJ1765" s="6">
        <v>3</v>
      </c>
      <c r="AK1765" s="6">
        <v>0.75159700220640702</v>
      </c>
      <c r="AL1765" s="6">
        <v>10</v>
      </c>
      <c r="AM1765" s="6">
        <v>0.98638381639816874</v>
      </c>
      <c r="AN1765" s="6">
        <v>2</v>
      </c>
      <c r="AO1765" s="6">
        <v>0.97798753541790973</v>
      </c>
      <c r="AP1765" s="6">
        <v>2</v>
      </c>
      <c r="AQ1765" s="6">
        <v>0.86666501449015843</v>
      </c>
      <c r="AR1765" s="6">
        <v>10</v>
      </c>
      <c r="AS1765" s="6">
        <v>0.99999885275865807</v>
      </c>
      <c r="AT1765" s="6">
        <v>2</v>
      </c>
      <c r="AU1765" s="6">
        <v>0.77507007062979438</v>
      </c>
      <c r="AV1765" s="6">
        <v>2</v>
      </c>
      <c r="AW1765" s="6">
        <v>0.93662166589973217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195970612471964</v>
      </c>
      <c r="H1766" s="6">
        <v>2</v>
      </c>
      <c r="I1766" s="6">
        <v>0.74578352638280687</v>
      </c>
      <c r="J1766" s="6">
        <v>2</v>
      </c>
      <c r="K1766" s="6">
        <v>0.43098383300980858</v>
      </c>
      <c r="L1766" s="6">
        <v>4</v>
      </c>
      <c r="M1766" s="6">
        <v>0.47072364412549561</v>
      </c>
      <c r="N1766" s="6">
        <v>20</v>
      </c>
      <c r="O1766" s="6">
        <v>0.75226972686545113</v>
      </c>
      <c r="P1766" s="6">
        <v>3</v>
      </c>
      <c r="Q1766" s="6">
        <v>0.92027174735005945</v>
      </c>
      <c r="R1766" s="6">
        <v>3</v>
      </c>
      <c r="S1766" s="6">
        <v>0.93812927466487039</v>
      </c>
      <c r="T1766" s="6">
        <v>15</v>
      </c>
      <c r="U1766" s="6">
        <v>0.63144892457207979</v>
      </c>
      <c r="V1766" s="6">
        <v>3</v>
      </c>
      <c r="W1766" s="6">
        <v>0.6198588612517324</v>
      </c>
      <c r="X1766" s="6">
        <v>3</v>
      </c>
      <c r="Y1766" s="6">
        <v>0.72351226553478598</v>
      </c>
      <c r="Z1766" s="6">
        <v>25</v>
      </c>
      <c r="AA1766" s="6">
        <v>0.76126251502092346</v>
      </c>
      <c r="AB1766" s="6">
        <v>4</v>
      </c>
      <c r="AC1766" s="6">
        <v>0.61446042745953122</v>
      </c>
      <c r="AD1766" s="6">
        <v>3</v>
      </c>
      <c r="AE1766" s="6">
        <v>0.72579098867060021</v>
      </c>
      <c r="AF1766" s="6">
        <v>15</v>
      </c>
      <c r="AG1766" s="6">
        <v>0.51278232581963346</v>
      </c>
      <c r="AH1766" s="6">
        <v>3</v>
      </c>
      <c r="AI1766" s="6">
        <v>0.65013369670806376</v>
      </c>
      <c r="AJ1766" s="6">
        <v>3</v>
      </c>
      <c r="AK1766" s="6">
        <v>0.77597389486706714</v>
      </c>
      <c r="AL1766" s="6">
        <v>15</v>
      </c>
      <c r="AM1766" s="6">
        <v>0.94526664525334181</v>
      </c>
      <c r="AN1766" s="6">
        <v>4</v>
      </c>
      <c r="AO1766" s="6">
        <v>0.83210351402875393</v>
      </c>
      <c r="AP1766" s="6">
        <v>4</v>
      </c>
      <c r="AQ1766" s="6">
        <v>0.92164371164032666</v>
      </c>
      <c r="AR1766" s="6">
        <v>10</v>
      </c>
      <c r="AS1766" s="6">
        <v>0.9999981375378344</v>
      </c>
      <c r="AT1766" s="6">
        <v>2</v>
      </c>
      <c r="AU1766" s="6">
        <v>0.80434078312344792</v>
      </c>
      <c r="AV1766" s="6">
        <v>2</v>
      </c>
      <c r="AW1766" s="6">
        <v>0.79228471748136109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46863254676311639</v>
      </c>
      <c r="H1767" s="6">
        <v>2</v>
      </c>
      <c r="I1767" s="6">
        <v>0.77148655069576799</v>
      </c>
      <c r="J1767" s="6">
        <v>1</v>
      </c>
      <c r="K1767" s="6">
        <v>0.47751115885718121</v>
      </c>
      <c r="L1767" s="6">
        <v>4</v>
      </c>
      <c r="M1767" s="6">
        <v>0.6046460702417733</v>
      </c>
      <c r="N1767" s="6">
        <v>20</v>
      </c>
      <c r="O1767" s="6">
        <v>0.80288931009315834</v>
      </c>
      <c r="P1767" s="6">
        <v>3</v>
      </c>
      <c r="Q1767" s="6">
        <v>0.82132094196820948</v>
      </c>
      <c r="R1767" s="6">
        <v>3</v>
      </c>
      <c r="S1767" s="6">
        <v>0.77271318549821477</v>
      </c>
      <c r="T1767" s="6">
        <v>15</v>
      </c>
      <c r="U1767" s="6">
        <v>0.54940818904436739</v>
      </c>
      <c r="V1767" s="6">
        <v>2</v>
      </c>
      <c r="W1767" s="6">
        <v>0.83498158355271623</v>
      </c>
      <c r="X1767" s="6">
        <v>2</v>
      </c>
      <c r="Y1767" s="6">
        <v>0.96679344333236905</v>
      </c>
      <c r="Z1767" s="6">
        <v>25</v>
      </c>
      <c r="AA1767" s="6">
        <v>0.84770796788151115</v>
      </c>
      <c r="AB1767" s="6">
        <v>3</v>
      </c>
      <c r="AC1767" s="6">
        <v>0.72642916677683067</v>
      </c>
      <c r="AD1767" s="6">
        <v>3</v>
      </c>
      <c r="AE1767" s="6">
        <v>0.65688806363353669</v>
      </c>
      <c r="AF1767" s="6">
        <v>20</v>
      </c>
      <c r="AG1767" s="6">
        <v>0.39178591248548128</v>
      </c>
      <c r="AH1767" s="6">
        <v>3</v>
      </c>
      <c r="AI1767" s="6">
        <v>0.78778025675463148</v>
      </c>
      <c r="AJ1767" s="6">
        <v>3</v>
      </c>
      <c r="AK1767" s="6">
        <v>0.69926468223651272</v>
      </c>
      <c r="AL1767" s="6">
        <v>10</v>
      </c>
      <c r="AM1767" s="6">
        <v>0.93121314119174625</v>
      </c>
      <c r="AN1767" s="6">
        <v>4</v>
      </c>
      <c r="AO1767" s="6">
        <v>0.49776343248157451</v>
      </c>
      <c r="AP1767" s="6">
        <v>4</v>
      </c>
      <c r="AQ1767" s="6">
        <v>0.90494721766967312</v>
      </c>
      <c r="AR1767" s="6">
        <v>10</v>
      </c>
      <c r="AS1767" s="6">
        <v>0.9999981375378344</v>
      </c>
      <c r="AT1767" s="6">
        <v>2</v>
      </c>
      <c r="AU1767" s="6">
        <v>0.39049525924256301</v>
      </c>
      <c r="AV1767" s="6">
        <v>2</v>
      </c>
      <c r="AW1767" s="6">
        <v>0.93377815535413444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77341564892849</v>
      </c>
      <c r="H1768" s="6">
        <v>2</v>
      </c>
      <c r="I1768" s="6">
        <v>0.55442019777332363</v>
      </c>
      <c r="J1768" s="6">
        <v>2</v>
      </c>
      <c r="K1768" s="6">
        <v>0.78412949506059482</v>
      </c>
      <c r="L1768" s="6">
        <v>4</v>
      </c>
      <c r="M1768" s="6">
        <v>0.69370779625430379</v>
      </c>
      <c r="N1768" s="6">
        <v>20</v>
      </c>
      <c r="O1768" s="6">
        <v>0.78693666523305283</v>
      </c>
      <c r="P1768" s="6">
        <v>4</v>
      </c>
      <c r="Q1768" s="6">
        <v>0.61697021509129213</v>
      </c>
      <c r="R1768" s="6">
        <v>3</v>
      </c>
      <c r="S1768" s="6">
        <v>0.90057774745278696</v>
      </c>
      <c r="T1768" s="6">
        <v>15</v>
      </c>
      <c r="U1768" s="6">
        <v>0.68377333353504466</v>
      </c>
      <c r="V1768" s="6">
        <v>3</v>
      </c>
      <c r="W1768" s="6">
        <v>0.97381164110219798</v>
      </c>
      <c r="X1768" s="6">
        <v>3</v>
      </c>
      <c r="Y1768" s="6">
        <v>0.7306698666885042</v>
      </c>
      <c r="Z1768" s="6">
        <v>25</v>
      </c>
      <c r="AA1768" s="6">
        <v>0.81469368745637205</v>
      </c>
      <c r="AB1768" s="6">
        <v>4</v>
      </c>
      <c r="AC1768" s="6">
        <v>0.55099188373567876</v>
      </c>
      <c r="AD1768" s="6">
        <v>3</v>
      </c>
      <c r="AE1768" s="6">
        <v>0.80176448808121614</v>
      </c>
      <c r="AF1768" s="6">
        <v>15</v>
      </c>
      <c r="AG1768" s="6">
        <v>0.49229337477849311</v>
      </c>
      <c r="AH1768" s="6">
        <v>3</v>
      </c>
      <c r="AI1768" s="6">
        <v>0.72309358164915538</v>
      </c>
      <c r="AJ1768" s="6">
        <v>3</v>
      </c>
      <c r="AK1768" s="6">
        <v>0.53069914512168481</v>
      </c>
      <c r="AL1768" s="6">
        <v>15</v>
      </c>
      <c r="AM1768" s="6">
        <v>0.85721387422234285</v>
      </c>
      <c r="AN1768" s="6">
        <v>3</v>
      </c>
      <c r="AO1768" s="6">
        <v>0.50363317665526963</v>
      </c>
      <c r="AP1768" s="6">
        <v>4</v>
      </c>
      <c r="AQ1768" s="6">
        <v>0.86806758886265734</v>
      </c>
      <c r="AR1768" s="6">
        <v>10</v>
      </c>
      <c r="AS1768" s="6">
        <v>0.99999611108156183</v>
      </c>
      <c r="AT1768" s="6">
        <v>2</v>
      </c>
      <c r="AU1768" s="6">
        <v>0.57295915358516014</v>
      </c>
      <c r="AV1768" s="6">
        <v>2</v>
      </c>
      <c r="AW1768" s="6">
        <v>0.64242172399028441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6977134624844258</v>
      </c>
      <c r="H1769" s="6">
        <v>2</v>
      </c>
      <c r="I1769" s="6">
        <v>0.70178107680274038</v>
      </c>
      <c r="J1769" s="6">
        <v>1</v>
      </c>
      <c r="K1769" s="6">
        <v>0.76619067288625475</v>
      </c>
      <c r="L1769" s="6">
        <v>1</v>
      </c>
      <c r="M1769" s="6">
        <v>0.54080711386701807</v>
      </c>
      <c r="N1769" s="6">
        <v>20</v>
      </c>
      <c r="O1769" s="6">
        <v>0.84275724335610691</v>
      </c>
      <c r="P1769" s="6">
        <v>4</v>
      </c>
      <c r="Q1769" s="6">
        <v>0.61756208686747238</v>
      </c>
      <c r="R1769" s="6">
        <v>4</v>
      </c>
      <c r="S1769" s="6">
        <v>0.81248190970871659</v>
      </c>
      <c r="T1769" s="6">
        <v>25</v>
      </c>
      <c r="U1769" s="6">
        <v>0.63838206302921996</v>
      </c>
      <c r="V1769" s="6">
        <v>4</v>
      </c>
      <c r="W1769" s="6">
        <v>0.84379399156789636</v>
      </c>
      <c r="X1769" s="6">
        <v>4</v>
      </c>
      <c r="Y1769" s="6">
        <v>0.90156821037577428</v>
      </c>
      <c r="Z1769" s="6">
        <v>25</v>
      </c>
      <c r="AA1769" s="6">
        <v>0.4412083791747175</v>
      </c>
      <c r="AB1769" s="6">
        <v>4</v>
      </c>
      <c r="AC1769" s="6">
        <v>0.77414207717213157</v>
      </c>
      <c r="AD1769" s="6">
        <v>4</v>
      </c>
      <c r="AE1769" s="6">
        <v>0.88059171857756258</v>
      </c>
      <c r="AF1769" s="6">
        <v>15</v>
      </c>
      <c r="AG1769" s="6">
        <v>0.94780055394059148</v>
      </c>
      <c r="AH1769" s="6">
        <v>3</v>
      </c>
      <c r="AI1769" s="6">
        <v>0.56088465537011134</v>
      </c>
      <c r="AJ1769" s="6">
        <v>3</v>
      </c>
      <c r="AK1769" s="6">
        <v>0.49983089888160981</v>
      </c>
      <c r="AL1769" s="6">
        <v>10</v>
      </c>
      <c r="AM1769" s="6">
        <v>0.97040518035089596</v>
      </c>
      <c r="AN1769" s="6">
        <v>2</v>
      </c>
      <c r="AO1769" s="6">
        <v>0.96631300066530867</v>
      </c>
      <c r="AP1769" s="6">
        <v>2</v>
      </c>
      <c r="AQ1769" s="6">
        <v>0.81750598919920969</v>
      </c>
      <c r="AR1769" s="6">
        <v>5</v>
      </c>
      <c r="AS1769" s="6">
        <v>0.9999993295729247</v>
      </c>
      <c r="AT1769" s="6">
        <v>2</v>
      </c>
      <c r="AU1769" s="6">
        <v>0.68258636350121737</v>
      </c>
      <c r="AV1769" s="6">
        <v>2</v>
      </c>
      <c r="AW1769" s="6">
        <v>0.90984513979707327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7968551830303369</v>
      </c>
      <c r="H1770" s="6">
        <v>3</v>
      </c>
      <c r="I1770" s="6">
        <v>0.62194253373792241</v>
      </c>
      <c r="J1770" s="6">
        <v>2</v>
      </c>
      <c r="K1770" s="6">
        <v>0.53096362123625518</v>
      </c>
      <c r="L1770" s="6">
        <v>4</v>
      </c>
      <c r="M1770" s="6">
        <v>0.85796096145414547</v>
      </c>
      <c r="N1770" s="6">
        <v>20</v>
      </c>
      <c r="O1770" s="6">
        <v>0.82353160601312347</v>
      </c>
      <c r="P1770" s="6">
        <v>4</v>
      </c>
      <c r="Q1770" s="6">
        <v>0.72886426334202525</v>
      </c>
      <c r="R1770" s="6">
        <v>3</v>
      </c>
      <c r="S1770" s="6">
        <v>0.65050757903889167</v>
      </c>
      <c r="T1770" s="6">
        <v>15</v>
      </c>
      <c r="U1770" s="6">
        <v>0.68903047374417259</v>
      </c>
      <c r="V1770" s="6">
        <v>3</v>
      </c>
      <c r="W1770" s="6">
        <v>0.97200543789030158</v>
      </c>
      <c r="X1770" s="6">
        <v>3</v>
      </c>
      <c r="Y1770" s="6">
        <v>0.8330372416096109</v>
      </c>
      <c r="Z1770" s="6">
        <v>25</v>
      </c>
      <c r="AA1770" s="6">
        <v>0.8550242909338488</v>
      </c>
      <c r="AB1770" s="6">
        <v>4</v>
      </c>
      <c r="AC1770" s="6">
        <v>0.84903253657094069</v>
      </c>
      <c r="AD1770" s="6">
        <v>3</v>
      </c>
      <c r="AE1770" s="6">
        <v>0.74729872065779068</v>
      </c>
      <c r="AF1770" s="6">
        <v>15</v>
      </c>
      <c r="AG1770" s="6">
        <v>0.51569906035689395</v>
      </c>
      <c r="AH1770" s="6">
        <v>4</v>
      </c>
      <c r="AI1770" s="6">
        <v>0.64952849605512541</v>
      </c>
      <c r="AJ1770" s="6">
        <v>3</v>
      </c>
      <c r="AK1770" s="6">
        <v>0.70175129384583967</v>
      </c>
      <c r="AL1770" s="6">
        <v>15</v>
      </c>
      <c r="AM1770" s="6">
        <v>0.93871233426034217</v>
      </c>
      <c r="AN1770" s="6">
        <v>3</v>
      </c>
      <c r="AO1770" s="6">
        <v>0.65842408446182954</v>
      </c>
      <c r="AP1770" s="6">
        <v>4</v>
      </c>
      <c r="AQ1770" s="6">
        <v>0.9850520436627439</v>
      </c>
      <c r="AR1770" s="6">
        <v>10</v>
      </c>
      <c r="AS1770" s="6">
        <v>0.99999789913080683</v>
      </c>
      <c r="AT1770" s="6">
        <v>2</v>
      </c>
      <c r="AU1770" s="6">
        <v>0.30749535424378083</v>
      </c>
      <c r="AV1770" s="6">
        <v>3</v>
      </c>
      <c r="AW1770" s="6">
        <v>0.50237011503614148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3</v>
      </c>
      <c r="G1771" s="6">
        <v>0.57309739665586257</v>
      </c>
      <c r="H1771" s="6">
        <v>2</v>
      </c>
      <c r="I1771" s="6">
        <v>0.51574312872439565</v>
      </c>
      <c r="J1771" s="6">
        <v>2</v>
      </c>
      <c r="K1771" s="6">
        <v>0.52894271088085432</v>
      </c>
      <c r="L1771" s="6">
        <v>4</v>
      </c>
      <c r="M1771" s="6">
        <v>0.6716956586216789</v>
      </c>
      <c r="N1771" s="6">
        <v>20</v>
      </c>
      <c r="O1771" s="6">
        <v>0.79121534046729491</v>
      </c>
      <c r="P1771" s="6">
        <v>4</v>
      </c>
      <c r="Q1771" s="6">
        <v>0.52772306023950677</v>
      </c>
      <c r="R1771" s="6">
        <v>3</v>
      </c>
      <c r="S1771" s="6">
        <v>0.89184431713012868</v>
      </c>
      <c r="T1771" s="6">
        <v>15</v>
      </c>
      <c r="U1771" s="6">
        <v>0.50552233374702893</v>
      </c>
      <c r="V1771" s="6">
        <v>3</v>
      </c>
      <c r="W1771" s="6">
        <v>0.97043290619337941</v>
      </c>
      <c r="X1771" s="6">
        <v>3</v>
      </c>
      <c r="Y1771" s="6">
        <v>0.60588426075903001</v>
      </c>
      <c r="Z1771" s="6">
        <v>25</v>
      </c>
      <c r="AA1771" s="6">
        <v>0.89086177341969275</v>
      </c>
      <c r="AB1771" s="6">
        <v>4</v>
      </c>
      <c r="AC1771" s="6">
        <v>0.69803034706107869</v>
      </c>
      <c r="AD1771" s="6">
        <v>3</v>
      </c>
      <c r="AE1771" s="6">
        <v>0.66251723921745675</v>
      </c>
      <c r="AF1771" s="6">
        <v>20</v>
      </c>
      <c r="AG1771" s="6">
        <v>0.48799190567407702</v>
      </c>
      <c r="AH1771" s="6">
        <v>4</v>
      </c>
      <c r="AI1771" s="6">
        <v>0.7899012431548903</v>
      </c>
      <c r="AJ1771" s="6">
        <v>3</v>
      </c>
      <c r="AK1771" s="6">
        <v>0.61790157374090815</v>
      </c>
      <c r="AL1771" s="6">
        <v>10</v>
      </c>
      <c r="AM1771" s="6">
        <v>0.96581501979672557</v>
      </c>
      <c r="AN1771" s="6">
        <v>2</v>
      </c>
      <c r="AO1771" s="6">
        <v>0.59138431129090718</v>
      </c>
      <c r="AP1771" s="6">
        <v>2</v>
      </c>
      <c r="AQ1771" s="6">
        <v>0.54814026870356025</v>
      </c>
      <c r="AR1771" s="6">
        <v>10</v>
      </c>
      <c r="AS1771" s="6">
        <v>0.99999801833446356</v>
      </c>
      <c r="AT1771" s="6">
        <v>3</v>
      </c>
      <c r="AU1771" s="6">
        <v>0.56136930071091706</v>
      </c>
      <c r="AV1771" s="6">
        <v>3</v>
      </c>
      <c r="AW1771" s="6">
        <v>0.46547524642254012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6550977386184409</v>
      </c>
      <c r="H1772" s="6">
        <v>2</v>
      </c>
      <c r="I1772" s="6">
        <v>0.47495576765966202</v>
      </c>
      <c r="J1772" s="6">
        <v>2</v>
      </c>
      <c r="K1772" s="6">
        <v>0.64186967136799078</v>
      </c>
      <c r="L1772" s="6">
        <v>4</v>
      </c>
      <c r="M1772" s="6">
        <v>0.38318131289735913</v>
      </c>
      <c r="N1772" s="6">
        <v>20</v>
      </c>
      <c r="O1772" s="6">
        <v>0.81499059963335185</v>
      </c>
      <c r="P1772" s="6">
        <v>3</v>
      </c>
      <c r="Q1772" s="6">
        <v>0.49504421359912681</v>
      </c>
      <c r="R1772" s="6">
        <v>3</v>
      </c>
      <c r="S1772" s="6">
        <v>0.83901455888634324</v>
      </c>
      <c r="T1772" s="6">
        <v>15</v>
      </c>
      <c r="U1772" s="6">
        <v>0.5479512586824512</v>
      </c>
      <c r="V1772" s="6">
        <v>3</v>
      </c>
      <c r="W1772" s="6">
        <v>0.58630004397951829</v>
      </c>
      <c r="X1772" s="6">
        <v>2</v>
      </c>
      <c r="Y1772" s="6">
        <v>0.52048565049536477</v>
      </c>
      <c r="Z1772" s="6">
        <v>25</v>
      </c>
      <c r="AA1772" s="6">
        <v>0.85930080315625657</v>
      </c>
      <c r="AB1772" s="6">
        <v>4</v>
      </c>
      <c r="AC1772" s="6">
        <v>0.81289920191924203</v>
      </c>
      <c r="AD1772" s="6">
        <v>3</v>
      </c>
      <c r="AE1772" s="6">
        <v>0.92156170743128629</v>
      </c>
      <c r="AF1772" s="6">
        <v>15</v>
      </c>
      <c r="AG1772" s="6">
        <v>0.45354142432192801</v>
      </c>
      <c r="AH1772" s="6">
        <v>3</v>
      </c>
      <c r="AI1772" s="6">
        <v>0.76968490667109102</v>
      </c>
      <c r="AJ1772" s="6">
        <v>2</v>
      </c>
      <c r="AK1772" s="6">
        <v>0.6037185901288421</v>
      </c>
      <c r="AL1772" s="6">
        <v>15</v>
      </c>
      <c r="AM1772" s="6">
        <v>0.93305080149277275</v>
      </c>
      <c r="AN1772" s="6">
        <v>4</v>
      </c>
      <c r="AO1772" s="6">
        <v>0.74292201455140439</v>
      </c>
      <c r="AP1772" s="6">
        <v>4</v>
      </c>
      <c r="AQ1772" s="6">
        <v>0.83878191562867799</v>
      </c>
      <c r="AR1772" s="6">
        <v>10</v>
      </c>
      <c r="AS1772" s="6">
        <v>0.99999837594471874</v>
      </c>
      <c r="AT1772" s="6">
        <v>2</v>
      </c>
      <c r="AU1772" s="6">
        <v>0.60751681812150926</v>
      </c>
      <c r="AV1772" s="6">
        <v>2</v>
      </c>
      <c r="AW1772" s="6">
        <v>0.49287185881134421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4344358894346056</v>
      </c>
      <c r="H1773" s="6">
        <v>3</v>
      </c>
      <c r="I1773" s="6">
        <v>0.52340433842096068</v>
      </c>
      <c r="J1773" s="6">
        <v>2</v>
      </c>
      <c r="K1773" s="6">
        <v>0.86548194098207032</v>
      </c>
      <c r="L1773" s="6">
        <v>4</v>
      </c>
      <c r="M1773" s="6">
        <v>0.57642900221305726</v>
      </c>
      <c r="N1773" s="6">
        <v>20</v>
      </c>
      <c r="O1773" s="6">
        <v>0.84268385082370723</v>
      </c>
      <c r="P1773" s="6">
        <v>3</v>
      </c>
      <c r="Q1773" s="6">
        <v>0.56032604021752341</v>
      </c>
      <c r="R1773" s="6">
        <v>3</v>
      </c>
      <c r="S1773" s="6">
        <v>0.85526977799134618</v>
      </c>
      <c r="T1773" s="6">
        <v>15</v>
      </c>
      <c r="U1773" s="6">
        <v>0.67878054968692791</v>
      </c>
      <c r="V1773" s="6">
        <v>3</v>
      </c>
      <c r="W1773" s="6">
        <v>0.69559455799608527</v>
      </c>
      <c r="X1773" s="6">
        <v>3</v>
      </c>
      <c r="Y1773" s="6">
        <v>0.71090421283908145</v>
      </c>
      <c r="Z1773" s="6">
        <v>25</v>
      </c>
      <c r="AA1773" s="6">
        <v>0.79126981751883707</v>
      </c>
      <c r="AB1773" s="6">
        <v>4</v>
      </c>
      <c r="AC1773" s="6">
        <v>0.81652078555528884</v>
      </c>
      <c r="AD1773" s="6">
        <v>3</v>
      </c>
      <c r="AE1773" s="6">
        <v>0.56079461256707108</v>
      </c>
      <c r="AF1773" s="6">
        <v>15</v>
      </c>
      <c r="AG1773" s="6">
        <v>0.50496758494229965</v>
      </c>
      <c r="AH1773" s="6">
        <v>3</v>
      </c>
      <c r="AI1773" s="6">
        <v>0.64978226443653031</v>
      </c>
      <c r="AJ1773" s="6">
        <v>3</v>
      </c>
      <c r="AK1773" s="6">
        <v>0.76386488312855627</v>
      </c>
      <c r="AL1773" s="6">
        <v>15</v>
      </c>
      <c r="AM1773" s="6">
        <v>0.93858105513383583</v>
      </c>
      <c r="AN1773" s="6">
        <v>4</v>
      </c>
      <c r="AO1773" s="6">
        <v>0.79100739684524091</v>
      </c>
      <c r="AP1773" s="6">
        <v>4</v>
      </c>
      <c r="AQ1773" s="6">
        <v>0.92179411220172669</v>
      </c>
      <c r="AR1773" s="6">
        <v>10</v>
      </c>
      <c r="AS1773" s="6">
        <v>0.9999981375378344</v>
      </c>
      <c r="AT1773" s="6">
        <v>4</v>
      </c>
      <c r="AU1773" s="6">
        <v>0.64949585806823495</v>
      </c>
      <c r="AV1773" s="6">
        <v>4</v>
      </c>
      <c r="AW1773" s="6">
        <v>0.68685143634972423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73505616332612189</v>
      </c>
      <c r="H1774" s="6">
        <v>2</v>
      </c>
      <c r="I1774" s="6">
        <v>0.67510050695594459</v>
      </c>
      <c r="J1774" s="6">
        <v>2</v>
      </c>
      <c r="K1774" s="6">
        <v>0.54472968401334099</v>
      </c>
      <c r="L1774" s="6">
        <v>2</v>
      </c>
      <c r="M1774" s="6">
        <v>0.35336268967838103</v>
      </c>
      <c r="N1774" s="6">
        <v>20</v>
      </c>
      <c r="O1774" s="6">
        <v>0.84261664104012735</v>
      </c>
      <c r="P1774" s="6">
        <v>3</v>
      </c>
      <c r="Q1774" s="6">
        <v>0.7414770490053757</v>
      </c>
      <c r="R1774" s="6">
        <v>3</v>
      </c>
      <c r="S1774" s="6">
        <v>0.94939823398939693</v>
      </c>
      <c r="T1774" s="6">
        <v>20</v>
      </c>
      <c r="U1774" s="6">
        <v>0.51302019916288799</v>
      </c>
      <c r="V1774" s="6">
        <v>3</v>
      </c>
      <c r="W1774" s="6">
        <v>0.7978731133517255</v>
      </c>
      <c r="X1774" s="6">
        <v>3</v>
      </c>
      <c r="Y1774" s="6">
        <v>0.91062373972562016</v>
      </c>
      <c r="Z1774" s="6">
        <v>20</v>
      </c>
      <c r="AA1774" s="6">
        <v>0.85564777955577243</v>
      </c>
      <c r="AB1774" s="6">
        <v>3</v>
      </c>
      <c r="AC1774" s="6">
        <v>0.91688870746154794</v>
      </c>
      <c r="AD1774" s="6">
        <v>3</v>
      </c>
      <c r="AE1774" s="6">
        <v>0.88348617971407206</v>
      </c>
      <c r="AF1774" s="6">
        <v>20</v>
      </c>
      <c r="AG1774" s="6">
        <v>0.824571253880786</v>
      </c>
      <c r="AH1774" s="6">
        <v>3</v>
      </c>
      <c r="AI1774" s="6">
        <v>0.88645010339353736</v>
      </c>
      <c r="AJ1774" s="6">
        <v>3</v>
      </c>
      <c r="AK1774" s="6">
        <v>0.97226128491901276</v>
      </c>
      <c r="AL1774" s="6">
        <v>10</v>
      </c>
      <c r="AM1774" s="6">
        <v>0.99797764671767075</v>
      </c>
      <c r="AN1774" s="6">
        <v>2</v>
      </c>
      <c r="AO1774" s="6">
        <v>0.92212048508203759</v>
      </c>
      <c r="AP1774" s="6">
        <v>2</v>
      </c>
      <c r="AQ1774" s="6">
        <v>0.89315444172391611</v>
      </c>
      <c r="AR1774" s="6">
        <v>10</v>
      </c>
      <c r="AS1774" s="6">
        <v>0.9999996871837189</v>
      </c>
      <c r="AT1774" s="6">
        <v>2</v>
      </c>
      <c r="AU1774" s="6">
        <v>0.69775589361611134</v>
      </c>
      <c r="AV1774" s="6">
        <v>2</v>
      </c>
      <c r="AW1774" s="6">
        <v>0.97036253101006176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3</v>
      </c>
      <c r="G1775" s="6">
        <v>0.62088701128740831</v>
      </c>
      <c r="H1775" s="6">
        <v>2</v>
      </c>
      <c r="I1775" s="6">
        <v>0.53735737662752658</v>
      </c>
      <c r="J1775" s="6">
        <v>1</v>
      </c>
      <c r="K1775" s="6">
        <v>0.61861514272843698</v>
      </c>
      <c r="L1775" s="6">
        <v>1</v>
      </c>
      <c r="M1775" s="6">
        <v>0.36939837878711651</v>
      </c>
      <c r="N1775" s="6">
        <v>20</v>
      </c>
      <c r="O1775" s="6">
        <v>0.8426439675408931</v>
      </c>
      <c r="P1775" s="6">
        <v>4</v>
      </c>
      <c r="Q1775" s="6">
        <v>0.86350665018053896</v>
      </c>
      <c r="R1775" s="6">
        <v>4</v>
      </c>
      <c r="S1775" s="6">
        <v>0.85043375470791149</v>
      </c>
      <c r="T1775" s="6">
        <v>25</v>
      </c>
      <c r="U1775" s="6">
        <v>0.71639373066458589</v>
      </c>
      <c r="V1775" s="6">
        <v>4</v>
      </c>
      <c r="W1775" s="6">
        <v>0.80794756287411273</v>
      </c>
      <c r="X1775" s="6">
        <v>4</v>
      </c>
      <c r="Y1775" s="6">
        <v>0.84491336796429073</v>
      </c>
      <c r="Z1775" s="6">
        <v>25</v>
      </c>
      <c r="AA1775" s="6">
        <v>0.43215139532103769</v>
      </c>
      <c r="AB1775" s="6">
        <v>4</v>
      </c>
      <c r="AC1775" s="6">
        <v>0.8039326113860521</v>
      </c>
      <c r="AD1775" s="6">
        <v>4</v>
      </c>
      <c r="AE1775" s="6">
        <v>0.87398850114309334</v>
      </c>
      <c r="AF1775" s="6">
        <v>15</v>
      </c>
      <c r="AG1775" s="6">
        <v>0.93965226219086084</v>
      </c>
      <c r="AH1775" s="6">
        <v>3</v>
      </c>
      <c r="AI1775" s="6">
        <v>0.72971958410504756</v>
      </c>
      <c r="AJ1775" s="6">
        <v>3</v>
      </c>
      <c r="AK1775" s="6">
        <v>0.59243210692905868</v>
      </c>
      <c r="AL1775" s="6">
        <v>10</v>
      </c>
      <c r="AM1775" s="6">
        <v>0.96669262363498443</v>
      </c>
      <c r="AN1775" s="6">
        <v>2</v>
      </c>
      <c r="AO1775" s="6">
        <v>0.97048534204076098</v>
      </c>
      <c r="AP1775" s="6">
        <v>2</v>
      </c>
      <c r="AQ1775" s="6">
        <v>0.88068761143059016</v>
      </c>
      <c r="AR1775" s="6">
        <v>5</v>
      </c>
      <c r="AS1775" s="6">
        <v>0.99999909116577301</v>
      </c>
      <c r="AT1775" s="6">
        <v>3</v>
      </c>
      <c r="AU1775" s="6">
        <v>0.49143160732149482</v>
      </c>
      <c r="AV1775" s="6">
        <v>3</v>
      </c>
      <c r="AW1775" s="6">
        <v>0.89553085720619507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2</v>
      </c>
      <c r="G1776" s="6">
        <v>0.60952754396441622</v>
      </c>
      <c r="H1776" s="6">
        <v>2</v>
      </c>
      <c r="I1776" s="6">
        <v>0.84847373450175134</v>
      </c>
      <c r="J1776" s="6">
        <v>1</v>
      </c>
      <c r="K1776" s="6">
        <v>0.77057086169134548</v>
      </c>
      <c r="L1776" s="6">
        <v>1</v>
      </c>
      <c r="M1776" s="6">
        <v>0.63404731372683443</v>
      </c>
      <c r="N1776" s="6">
        <v>20</v>
      </c>
      <c r="O1776" s="6">
        <v>0.85283471441710124</v>
      </c>
      <c r="P1776" s="6">
        <v>3</v>
      </c>
      <c r="Q1776" s="6">
        <v>0.55533163675008568</v>
      </c>
      <c r="R1776" s="6">
        <v>3</v>
      </c>
      <c r="S1776" s="6">
        <v>0.69874903189150928</v>
      </c>
      <c r="T1776" s="6">
        <v>25</v>
      </c>
      <c r="U1776" s="6">
        <v>0.68799265292079947</v>
      </c>
      <c r="V1776" s="6">
        <v>4</v>
      </c>
      <c r="W1776" s="6">
        <v>0.99394668925905583</v>
      </c>
      <c r="X1776" s="6">
        <v>4</v>
      </c>
      <c r="Y1776" s="6">
        <v>0.99277928851352037</v>
      </c>
      <c r="Z1776" s="6">
        <v>25</v>
      </c>
      <c r="AA1776" s="6">
        <v>0.4509642684507692</v>
      </c>
      <c r="AB1776" s="6">
        <v>4</v>
      </c>
      <c r="AC1776" s="6">
        <v>0.98285183751677885</v>
      </c>
      <c r="AD1776" s="6">
        <v>4</v>
      </c>
      <c r="AE1776" s="6">
        <v>0.95984418018655004</v>
      </c>
      <c r="AF1776" s="6">
        <v>15</v>
      </c>
      <c r="AG1776" s="6">
        <v>0.9621959777398964</v>
      </c>
      <c r="AH1776" s="6">
        <v>3</v>
      </c>
      <c r="AI1776" s="6">
        <v>0.9036629599705811</v>
      </c>
      <c r="AJ1776" s="6">
        <v>3</v>
      </c>
      <c r="AK1776" s="6">
        <v>0.65058062863623478</v>
      </c>
      <c r="AL1776" s="6">
        <v>10</v>
      </c>
      <c r="AM1776" s="6">
        <v>0.92384142503128952</v>
      </c>
      <c r="AN1776" s="6">
        <v>2</v>
      </c>
      <c r="AO1776" s="6">
        <v>0.99639598919328531</v>
      </c>
      <c r="AP1776" s="6">
        <v>2</v>
      </c>
      <c r="AQ1776" s="6">
        <v>0.93978426723444275</v>
      </c>
      <c r="AR1776" s="6">
        <v>5</v>
      </c>
      <c r="AS1776" s="6">
        <v>0.99999921036931172</v>
      </c>
      <c r="AT1776" s="6">
        <v>2</v>
      </c>
      <c r="AU1776" s="6">
        <v>0.84933385224065028</v>
      </c>
      <c r="AV1776" s="6">
        <v>2</v>
      </c>
      <c r="AW1776" s="6">
        <v>0.95091000773955747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3</v>
      </c>
      <c r="G1777" s="6">
        <v>0.41229510984972573</v>
      </c>
      <c r="H1777" s="6">
        <v>3</v>
      </c>
      <c r="I1777" s="6">
        <v>0.48625472347950222</v>
      </c>
      <c r="J1777" s="6">
        <v>2</v>
      </c>
      <c r="K1777" s="6">
        <v>0.85027868374820281</v>
      </c>
      <c r="L1777" s="6">
        <v>2</v>
      </c>
      <c r="M1777" s="6">
        <v>0.63748859009494974</v>
      </c>
      <c r="N1777" s="6">
        <v>20</v>
      </c>
      <c r="O1777" s="6">
        <v>0.85645070232195564</v>
      </c>
      <c r="P1777" s="6">
        <v>4</v>
      </c>
      <c r="Q1777" s="6">
        <v>0.53049835063992057</v>
      </c>
      <c r="R1777" s="6">
        <v>4</v>
      </c>
      <c r="S1777" s="6">
        <v>0.56194407203075403</v>
      </c>
      <c r="T1777" s="6">
        <v>25</v>
      </c>
      <c r="U1777" s="6">
        <v>0.49890444228282332</v>
      </c>
      <c r="V1777" s="6">
        <v>3</v>
      </c>
      <c r="W1777" s="6">
        <v>0.62178239171740579</v>
      </c>
      <c r="X1777" s="6">
        <v>3</v>
      </c>
      <c r="Y1777" s="6">
        <v>0.89224558391936704</v>
      </c>
      <c r="Z1777" s="6">
        <v>20</v>
      </c>
      <c r="AA1777" s="6">
        <v>0.41757728001004002</v>
      </c>
      <c r="AB1777" s="6">
        <v>3</v>
      </c>
      <c r="AC1777" s="6">
        <v>0.91185868643325385</v>
      </c>
      <c r="AD1777" s="6">
        <v>3</v>
      </c>
      <c r="AE1777" s="6">
        <v>0.69421474882057288</v>
      </c>
      <c r="AF1777" s="6">
        <v>15</v>
      </c>
      <c r="AG1777" s="6">
        <v>0.9477170232198141</v>
      </c>
      <c r="AH1777" s="6">
        <v>3</v>
      </c>
      <c r="AI1777" s="6">
        <v>0.64441071496563462</v>
      </c>
      <c r="AJ1777" s="6">
        <v>3</v>
      </c>
      <c r="AK1777" s="6">
        <v>0.78345493217150575</v>
      </c>
      <c r="AL1777" s="6">
        <v>10</v>
      </c>
      <c r="AM1777" s="6">
        <v>0.9894743722220336</v>
      </c>
      <c r="AN1777" s="6">
        <v>2</v>
      </c>
      <c r="AO1777" s="6">
        <v>0.96625713006284486</v>
      </c>
      <c r="AP1777" s="6">
        <v>3</v>
      </c>
      <c r="AQ1777" s="6">
        <v>0.52971711511214503</v>
      </c>
      <c r="AR1777" s="6">
        <v>10</v>
      </c>
      <c r="AS1777" s="6">
        <v>0.99999909116577301</v>
      </c>
      <c r="AT1777" s="6">
        <v>3</v>
      </c>
      <c r="AU1777" s="6">
        <v>0.69159686372075913</v>
      </c>
      <c r="AV1777" s="6">
        <v>3</v>
      </c>
      <c r="AW1777" s="6">
        <v>0.82146594255219507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9757583591518473</v>
      </c>
      <c r="H1778" s="6">
        <v>3</v>
      </c>
      <c r="I1778" s="6">
        <v>0.55817988165112487</v>
      </c>
      <c r="J1778" s="6">
        <v>2</v>
      </c>
      <c r="K1778" s="6">
        <v>0.55686401895485893</v>
      </c>
      <c r="L1778" s="6">
        <v>2</v>
      </c>
      <c r="M1778" s="6">
        <v>0.379373489016261</v>
      </c>
      <c r="N1778" s="6">
        <v>20</v>
      </c>
      <c r="O1778" s="6">
        <v>0.85123191242221818</v>
      </c>
      <c r="P1778" s="6">
        <v>3</v>
      </c>
      <c r="Q1778" s="6">
        <v>0.64509757148945746</v>
      </c>
      <c r="R1778" s="6">
        <v>3</v>
      </c>
      <c r="S1778" s="6">
        <v>0.84205254643047645</v>
      </c>
      <c r="T1778" s="6">
        <v>20</v>
      </c>
      <c r="U1778" s="6">
        <v>0.4208289762582802</v>
      </c>
      <c r="V1778" s="6">
        <v>3</v>
      </c>
      <c r="W1778" s="6">
        <v>0.85897831653485934</v>
      </c>
      <c r="X1778" s="6">
        <v>3</v>
      </c>
      <c r="Y1778" s="6">
        <v>0.78779876193020504</v>
      </c>
      <c r="Z1778" s="6">
        <v>20</v>
      </c>
      <c r="AA1778" s="6">
        <v>0.75737423635203571</v>
      </c>
      <c r="AB1778" s="6">
        <v>3</v>
      </c>
      <c r="AC1778" s="6">
        <v>0.89990707588953522</v>
      </c>
      <c r="AD1778" s="6">
        <v>3</v>
      </c>
      <c r="AE1778" s="6">
        <v>0.74462244075305828</v>
      </c>
      <c r="AF1778" s="6">
        <v>20</v>
      </c>
      <c r="AG1778" s="6">
        <v>0.72934425453147544</v>
      </c>
      <c r="AH1778" s="6">
        <v>3</v>
      </c>
      <c r="AI1778" s="6">
        <v>0.70091258510601429</v>
      </c>
      <c r="AJ1778" s="6">
        <v>3</v>
      </c>
      <c r="AK1778" s="6">
        <v>0.9283521743176848</v>
      </c>
      <c r="AL1778" s="6">
        <v>10</v>
      </c>
      <c r="AM1778" s="6">
        <v>0.99839561350626282</v>
      </c>
      <c r="AN1778" s="6">
        <v>2</v>
      </c>
      <c r="AO1778" s="6">
        <v>0.83868145234768998</v>
      </c>
      <c r="AP1778" s="6">
        <v>2</v>
      </c>
      <c r="AQ1778" s="6">
        <v>0.79756754658306783</v>
      </c>
      <c r="AR1778" s="6">
        <v>10</v>
      </c>
      <c r="AS1778" s="6">
        <v>0.9999996871837189</v>
      </c>
      <c r="AT1778" s="6">
        <v>2</v>
      </c>
      <c r="AU1778" s="6">
        <v>0.64308137985011937</v>
      </c>
      <c r="AV1778" s="6">
        <v>2</v>
      </c>
      <c r="AW1778" s="6">
        <v>0.88041003602718459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3</v>
      </c>
      <c r="G1779" s="6">
        <v>0.51983562143801076</v>
      </c>
      <c r="H1779" s="6">
        <v>2</v>
      </c>
      <c r="I1779" s="6">
        <v>0.63876812636246127</v>
      </c>
      <c r="J1779" s="6">
        <v>1</v>
      </c>
      <c r="K1779" s="6">
        <v>0.52939951781694827</v>
      </c>
      <c r="L1779" s="6">
        <v>2</v>
      </c>
      <c r="M1779" s="6">
        <v>0.59618423533192222</v>
      </c>
      <c r="N1779" s="6">
        <v>20</v>
      </c>
      <c r="O1779" s="6">
        <v>0.84321493421190796</v>
      </c>
      <c r="P1779" s="6">
        <v>4</v>
      </c>
      <c r="Q1779" s="6">
        <v>0.5600508084464173</v>
      </c>
      <c r="R1779" s="6">
        <v>3</v>
      </c>
      <c r="S1779" s="6">
        <v>0.81681249887678675</v>
      </c>
      <c r="T1779" s="6">
        <v>25</v>
      </c>
      <c r="U1779" s="6">
        <v>0.74573121896070915</v>
      </c>
      <c r="V1779" s="6">
        <v>3</v>
      </c>
      <c r="W1779" s="6">
        <v>0.5244039996626082</v>
      </c>
      <c r="X1779" s="6">
        <v>3</v>
      </c>
      <c r="Y1779" s="6">
        <v>0.56825455525202762</v>
      </c>
      <c r="Z1779" s="6">
        <v>20</v>
      </c>
      <c r="AA1779" s="6">
        <v>0.51314711553572279</v>
      </c>
      <c r="AB1779" s="6">
        <v>3</v>
      </c>
      <c r="AC1779" s="6">
        <v>0.74918054983090265</v>
      </c>
      <c r="AD1779" s="6">
        <v>3</v>
      </c>
      <c r="AE1779" s="6">
        <v>0.46827494792790769</v>
      </c>
      <c r="AF1779" s="6">
        <v>15</v>
      </c>
      <c r="AG1779" s="6">
        <v>0.95505741489467488</v>
      </c>
      <c r="AH1779" s="6">
        <v>4</v>
      </c>
      <c r="AI1779" s="6">
        <v>0.67023717949084893</v>
      </c>
      <c r="AJ1779" s="6">
        <v>3</v>
      </c>
      <c r="AK1779" s="6">
        <v>0.58967944694003815</v>
      </c>
      <c r="AL1779" s="6">
        <v>10</v>
      </c>
      <c r="AM1779" s="6">
        <v>0.98836136209164094</v>
      </c>
      <c r="AN1779" s="6">
        <v>2</v>
      </c>
      <c r="AO1779" s="6">
        <v>0.92361815492349009</v>
      </c>
      <c r="AP1779" s="6">
        <v>2</v>
      </c>
      <c r="AQ1779" s="6">
        <v>0.84895417448428112</v>
      </c>
      <c r="AR1779" s="6">
        <v>10</v>
      </c>
      <c r="AS1779" s="6">
        <v>0.9999981375378344</v>
      </c>
      <c r="AT1779" s="6">
        <v>3</v>
      </c>
      <c r="AU1779" s="6">
        <v>0.59955469758659952</v>
      </c>
      <c r="AV1779" s="6">
        <v>3</v>
      </c>
      <c r="AW1779" s="6">
        <v>0.49942005687430102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3655719908669084</v>
      </c>
      <c r="H1780" s="6">
        <v>3</v>
      </c>
      <c r="I1780" s="6">
        <v>0.58972665856641637</v>
      </c>
      <c r="J1780" s="6">
        <v>2</v>
      </c>
      <c r="K1780" s="6">
        <v>0.92677222090600675</v>
      </c>
      <c r="L1780" s="6">
        <v>4</v>
      </c>
      <c r="M1780" s="6">
        <v>0.50067231187845984</v>
      </c>
      <c r="N1780" s="6">
        <v>20</v>
      </c>
      <c r="O1780" s="6">
        <v>0.82211805090322043</v>
      </c>
      <c r="P1780" s="6">
        <v>4</v>
      </c>
      <c r="Q1780" s="6">
        <v>0.70409173916496892</v>
      </c>
      <c r="R1780" s="6">
        <v>3</v>
      </c>
      <c r="S1780" s="6">
        <v>0.67819745627365446</v>
      </c>
      <c r="T1780" s="6">
        <v>15</v>
      </c>
      <c r="U1780" s="6">
        <v>0.67366969160293488</v>
      </c>
      <c r="V1780" s="6">
        <v>3</v>
      </c>
      <c r="W1780" s="6">
        <v>0.97044784030028297</v>
      </c>
      <c r="X1780" s="6">
        <v>3</v>
      </c>
      <c r="Y1780" s="6">
        <v>0.71526585515961438</v>
      </c>
      <c r="Z1780" s="6">
        <v>25</v>
      </c>
      <c r="AA1780" s="6">
        <v>0.89402220170058411</v>
      </c>
      <c r="AB1780" s="6">
        <v>4</v>
      </c>
      <c r="AC1780" s="6">
        <v>0.85669964019647482</v>
      </c>
      <c r="AD1780" s="6">
        <v>3</v>
      </c>
      <c r="AE1780" s="6">
        <v>0.67053788851805995</v>
      </c>
      <c r="AF1780" s="6">
        <v>15</v>
      </c>
      <c r="AG1780" s="6">
        <v>0.52760076931468547</v>
      </c>
      <c r="AH1780" s="6">
        <v>4</v>
      </c>
      <c r="AI1780" s="6">
        <v>0.52999526841218469</v>
      </c>
      <c r="AJ1780" s="6">
        <v>3</v>
      </c>
      <c r="AK1780" s="6">
        <v>0.68417977291030641</v>
      </c>
      <c r="AL1780" s="6">
        <v>15</v>
      </c>
      <c r="AM1780" s="6">
        <v>0.94280500054918903</v>
      </c>
      <c r="AN1780" s="6">
        <v>3</v>
      </c>
      <c r="AO1780" s="6">
        <v>0.66393490430284618</v>
      </c>
      <c r="AP1780" s="6">
        <v>4</v>
      </c>
      <c r="AQ1780" s="6">
        <v>0.9885036795710419</v>
      </c>
      <c r="AR1780" s="6">
        <v>10</v>
      </c>
      <c r="AS1780" s="6">
        <v>0.99999670709752164</v>
      </c>
      <c r="AT1780" s="6">
        <v>4</v>
      </c>
      <c r="AU1780" s="6">
        <v>0.34462803603492959</v>
      </c>
      <c r="AV1780" s="6">
        <v>3</v>
      </c>
      <c r="AW1780" s="6">
        <v>0.41361168675899129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7313625397660406</v>
      </c>
      <c r="H1781" s="6">
        <v>2</v>
      </c>
      <c r="I1781" s="6">
        <v>0.50605951400514715</v>
      </c>
      <c r="J1781" s="6">
        <v>2</v>
      </c>
      <c r="K1781" s="6">
        <v>0.85558485753173508</v>
      </c>
      <c r="L1781" s="6">
        <v>4</v>
      </c>
      <c r="M1781" s="6">
        <v>0.36737351369304921</v>
      </c>
      <c r="N1781" s="6">
        <v>20</v>
      </c>
      <c r="O1781" s="6">
        <v>0.81708960050067392</v>
      </c>
      <c r="P1781" s="6">
        <v>4</v>
      </c>
      <c r="Q1781" s="6">
        <v>0.64517020066227526</v>
      </c>
      <c r="R1781" s="6">
        <v>3</v>
      </c>
      <c r="S1781" s="6">
        <v>0.85024317685175865</v>
      </c>
      <c r="T1781" s="6">
        <v>15</v>
      </c>
      <c r="U1781" s="6">
        <v>0.61078464201656668</v>
      </c>
      <c r="V1781" s="6">
        <v>3</v>
      </c>
      <c r="W1781" s="6">
        <v>0.96025368905340325</v>
      </c>
      <c r="X1781" s="6">
        <v>3</v>
      </c>
      <c r="Y1781" s="6">
        <v>0.67144860738389722</v>
      </c>
      <c r="Z1781" s="6">
        <v>25</v>
      </c>
      <c r="AA1781" s="6">
        <v>0.87278047085003574</v>
      </c>
      <c r="AB1781" s="6">
        <v>4</v>
      </c>
      <c r="AC1781" s="6">
        <v>0.78515471613633359</v>
      </c>
      <c r="AD1781" s="6">
        <v>3</v>
      </c>
      <c r="AE1781" s="6">
        <v>0.75345961417222607</v>
      </c>
      <c r="AF1781" s="6">
        <v>15</v>
      </c>
      <c r="AG1781" s="6">
        <v>0.49532275430150452</v>
      </c>
      <c r="AH1781" s="6">
        <v>4</v>
      </c>
      <c r="AI1781" s="6">
        <v>0.56075480317057613</v>
      </c>
      <c r="AJ1781" s="6">
        <v>3</v>
      </c>
      <c r="AK1781" s="6">
        <v>0.74437440366101004</v>
      </c>
      <c r="AL1781" s="6">
        <v>15</v>
      </c>
      <c r="AM1781" s="6">
        <v>0.91381196524117569</v>
      </c>
      <c r="AN1781" s="6">
        <v>3</v>
      </c>
      <c r="AO1781" s="6">
        <v>0.58749202942031464</v>
      </c>
      <c r="AP1781" s="6">
        <v>4</v>
      </c>
      <c r="AQ1781" s="6">
        <v>0.76242665140979027</v>
      </c>
      <c r="AR1781" s="6">
        <v>10</v>
      </c>
      <c r="AS1781" s="6">
        <v>0.99999706470750793</v>
      </c>
      <c r="AT1781" s="6">
        <v>2</v>
      </c>
      <c r="AU1781" s="6">
        <v>0.47216525884703558</v>
      </c>
      <c r="AV1781" s="6">
        <v>2</v>
      </c>
      <c r="AW1781" s="6">
        <v>0.55295093861172839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2</v>
      </c>
      <c r="G1782" s="6">
        <v>0.4110056983432081</v>
      </c>
      <c r="H1782" s="6">
        <v>2</v>
      </c>
      <c r="I1782" s="6">
        <v>0.61617562534751813</v>
      </c>
      <c r="J1782" s="6">
        <v>1</v>
      </c>
      <c r="K1782" s="6">
        <v>0.50575883195612892</v>
      </c>
      <c r="L1782" s="6">
        <v>4</v>
      </c>
      <c r="M1782" s="6">
        <v>0.60928105211730521</v>
      </c>
      <c r="N1782" s="6">
        <v>20</v>
      </c>
      <c r="O1782" s="6">
        <v>0.78393223289625846</v>
      </c>
      <c r="P1782" s="6">
        <v>3</v>
      </c>
      <c r="Q1782" s="6">
        <v>0.60628209374229314</v>
      </c>
      <c r="R1782" s="6">
        <v>3</v>
      </c>
      <c r="S1782" s="6">
        <v>0.83883267185800692</v>
      </c>
      <c r="T1782" s="6">
        <v>15</v>
      </c>
      <c r="U1782" s="6">
        <v>0.57249570257564675</v>
      </c>
      <c r="V1782" s="6">
        <v>2</v>
      </c>
      <c r="W1782" s="6">
        <v>0.522816953231798</v>
      </c>
      <c r="X1782" s="6">
        <v>2</v>
      </c>
      <c r="Y1782" s="6">
        <v>0.85178110855725053</v>
      </c>
      <c r="Z1782" s="6">
        <v>25</v>
      </c>
      <c r="AA1782" s="6">
        <v>0.85384016767406534</v>
      </c>
      <c r="AB1782" s="6">
        <v>3</v>
      </c>
      <c r="AC1782" s="6">
        <v>0.51348156034763415</v>
      </c>
      <c r="AD1782" s="6">
        <v>3</v>
      </c>
      <c r="AE1782" s="6">
        <v>0.67747744384515229</v>
      </c>
      <c r="AF1782" s="6">
        <v>20</v>
      </c>
      <c r="AG1782" s="6">
        <v>0.4701740000112431</v>
      </c>
      <c r="AH1782" s="6">
        <v>3</v>
      </c>
      <c r="AI1782" s="6">
        <v>0.65086278156314537</v>
      </c>
      <c r="AJ1782" s="6">
        <v>3</v>
      </c>
      <c r="AK1782" s="6">
        <v>0.71744052985718298</v>
      </c>
      <c r="AL1782" s="6">
        <v>10</v>
      </c>
      <c r="AM1782" s="6">
        <v>0.90342616804804643</v>
      </c>
      <c r="AN1782" s="6">
        <v>4</v>
      </c>
      <c r="AO1782" s="6">
        <v>0.53680375402980673</v>
      </c>
      <c r="AP1782" s="6">
        <v>4</v>
      </c>
      <c r="AQ1782" s="6">
        <v>0.9319066651501875</v>
      </c>
      <c r="AR1782" s="6">
        <v>10</v>
      </c>
      <c r="AS1782" s="6">
        <v>0.9999975415208221</v>
      </c>
      <c r="AT1782" s="6">
        <v>2</v>
      </c>
      <c r="AU1782" s="6">
        <v>0.443468116703718</v>
      </c>
      <c r="AV1782" s="6">
        <v>2</v>
      </c>
      <c r="AW1782" s="6">
        <v>0.93776746108644904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5901978283131689</v>
      </c>
      <c r="H1783" s="6">
        <v>3</v>
      </c>
      <c r="I1783" s="6">
        <v>0.44390850837593959</v>
      </c>
      <c r="J1783" s="6">
        <v>2</v>
      </c>
      <c r="K1783" s="6">
        <v>0.89043453841397335</v>
      </c>
      <c r="L1783" s="6">
        <v>4</v>
      </c>
      <c r="M1783" s="6">
        <v>0.80900859318186713</v>
      </c>
      <c r="N1783" s="6">
        <v>20</v>
      </c>
      <c r="O1783" s="6">
        <v>0.75500309530484477</v>
      </c>
      <c r="P1783" s="6">
        <v>4</v>
      </c>
      <c r="Q1783" s="6">
        <v>0.92705715447875969</v>
      </c>
      <c r="R1783" s="6">
        <v>3</v>
      </c>
      <c r="S1783" s="6">
        <v>0.77450648191460203</v>
      </c>
      <c r="T1783" s="6">
        <v>15</v>
      </c>
      <c r="U1783" s="6">
        <v>0.68871921254034274</v>
      </c>
      <c r="V1783" s="6">
        <v>3</v>
      </c>
      <c r="W1783" s="6">
        <v>0.91207522386606732</v>
      </c>
      <c r="X1783" s="6">
        <v>3</v>
      </c>
      <c r="Y1783" s="6">
        <v>0.71321290403945181</v>
      </c>
      <c r="Z1783" s="6">
        <v>25</v>
      </c>
      <c r="AA1783" s="6">
        <v>0.91798115214948084</v>
      </c>
      <c r="AB1783" s="6">
        <v>4</v>
      </c>
      <c r="AC1783" s="6">
        <v>0.90608899435344881</v>
      </c>
      <c r="AD1783" s="6">
        <v>3</v>
      </c>
      <c r="AE1783" s="6">
        <v>0.69273008735304487</v>
      </c>
      <c r="AF1783" s="6">
        <v>15</v>
      </c>
      <c r="AG1783" s="6">
        <v>0.52742885223937486</v>
      </c>
      <c r="AH1783" s="6">
        <v>4</v>
      </c>
      <c r="AI1783" s="6">
        <v>0.59121747574490791</v>
      </c>
      <c r="AJ1783" s="6">
        <v>3</v>
      </c>
      <c r="AK1783" s="6">
        <v>0.65904916618606213</v>
      </c>
      <c r="AL1783" s="6">
        <v>15</v>
      </c>
      <c r="AM1783" s="6">
        <v>0.93069191950267083</v>
      </c>
      <c r="AN1783" s="6">
        <v>3</v>
      </c>
      <c r="AO1783" s="6">
        <v>0.57800902282946542</v>
      </c>
      <c r="AP1783" s="6">
        <v>4</v>
      </c>
      <c r="AQ1783" s="6">
        <v>0.99043306015507981</v>
      </c>
      <c r="AR1783" s="6">
        <v>10</v>
      </c>
      <c r="AS1783" s="6">
        <v>0.99999766072413609</v>
      </c>
      <c r="AT1783" s="6">
        <v>2</v>
      </c>
      <c r="AU1783" s="6">
        <v>0.64365356510772853</v>
      </c>
      <c r="AV1783" s="6">
        <v>2</v>
      </c>
      <c r="AW1783" s="6">
        <v>0.46918219992321147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8031175323434749</v>
      </c>
      <c r="H1784" s="6">
        <v>2</v>
      </c>
      <c r="I1784" s="6">
        <v>0.64324750922521978</v>
      </c>
      <c r="J1784" s="6">
        <v>2</v>
      </c>
      <c r="K1784" s="6">
        <v>0.82173803247991406</v>
      </c>
      <c r="L1784" s="6">
        <v>3</v>
      </c>
      <c r="M1784" s="6">
        <v>0.50749242210017032</v>
      </c>
      <c r="N1784" s="6">
        <v>20</v>
      </c>
      <c r="O1784" s="6">
        <v>0.83347418423033948</v>
      </c>
      <c r="P1784" s="6">
        <v>4</v>
      </c>
      <c r="Q1784" s="6">
        <v>0.67779438770990175</v>
      </c>
      <c r="R1784" s="6">
        <v>3</v>
      </c>
      <c r="S1784" s="6">
        <v>0.650573647943541</v>
      </c>
      <c r="T1784" s="6">
        <v>20</v>
      </c>
      <c r="U1784" s="6">
        <v>0.39568471859484439</v>
      </c>
      <c r="V1784" s="6">
        <v>3</v>
      </c>
      <c r="W1784" s="6">
        <v>0.59160351893333885</v>
      </c>
      <c r="X1784" s="6">
        <v>3</v>
      </c>
      <c r="Y1784" s="6">
        <v>0.66848681894118267</v>
      </c>
      <c r="Z1784" s="6">
        <v>20</v>
      </c>
      <c r="AA1784" s="6">
        <v>0.75044085385616588</v>
      </c>
      <c r="AB1784" s="6">
        <v>4</v>
      </c>
      <c r="AC1784" s="6">
        <v>0.98169704732931073</v>
      </c>
      <c r="AD1784" s="6">
        <v>4</v>
      </c>
      <c r="AE1784" s="6">
        <v>0.77248698364706947</v>
      </c>
      <c r="AF1784" s="6">
        <v>20</v>
      </c>
      <c r="AG1784" s="6">
        <v>0.77167469291365665</v>
      </c>
      <c r="AH1784" s="6">
        <v>4</v>
      </c>
      <c r="AI1784" s="6">
        <v>0.89445107758473608</v>
      </c>
      <c r="AJ1784" s="6">
        <v>4</v>
      </c>
      <c r="AK1784" s="6">
        <v>0.70084677250422289</v>
      </c>
      <c r="AL1784" s="6">
        <v>10</v>
      </c>
      <c r="AM1784" s="6">
        <v>0.99831457862052797</v>
      </c>
      <c r="AN1784" s="6">
        <v>3</v>
      </c>
      <c r="AO1784" s="6">
        <v>0.85047117461635058</v>
      </c>
      <c r="AP1784" s="6">
        <v>3</v>
      </c>
      <c r="AQ1784" s="6">
        <v>0.72907547507045145</v>
      </c>
      <c r="AR1784" s="6">
        <v>10</v>
      </c>
      <c r="AS1784" s="6">
        <v>0.99999980638736874</v>
      </c>
      <c r="AT1784" s="6">
        <v>3</v>
      </c>
      <c r="AU1784" s="6">
        <v>0.61290727424096447</v>
      </c>
      <c r="AV1784" s="6">
        <v>3</v>
      </c>
      <c r="AW1784" s="6">
        <v>0.6983613058405358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2631784324985139</v>
      </c>
      <c r="H1785" s="6">
        <v>3</v>
      </c>
      <c r="I1785" s="6">
        <v>0.45295051403822689</v>
      </c>
      <c r="J1785" s="6">
        <v>2</v>
      </c>
      <c r="K1785" s="6">
        <v>0.88850487022608027</v>
      </c>
      <c r="L1785" s="6">
        <v>2</v>
      </c>
      <c r="M1785" s="6">
        <v>0.42341626745963118</v>
      </c>
      <c r="N1785" s="6">
        <v>20</v>
      </c>
      <c r="O1785" s="6">
        <v>0.81693101880006869</v>
      </c>
      <c r="P1785" s="6">
        <v>4</v>
      </c>
      <c r="Q1785" s="6">
        <v>0.65055827506987129</v>
      </c>
      <c r="R1785" s="6">
        <v>3</v>
      </c>
      <c r="S1785" s="6">
        <v>0.53093774800939852</v>
      </c>
      <c r="T1785" s="6">
        <v>15</v>
      </c>
      <c r="U1785" s="6">
        <v>0.43814664005096648</v>
      </c>
      <c r="V1785" s="6">
        <v>3</v>
      </c>
      <c r="W1785" s="6">
        <v>0.93669801866339331</v>
      </c>
      <c r="X1785" s="6">
        <v>3</v>
      </c>
      <c r="Y1785" s="6">
        <v>0.90361924181412845</v>
      </c>
      <c r="Z1785" s="6">
        <v>25</v>
      </c>
      <c r="AA1785" s="6">
        <v>0.89632115886219288</v>
      </c>
      <c r="AB1785" s="6">
        <v>3</v>
      </c>
      <c r="AC1785" s="6">
        <v>0.53021842748867076</v>
      </c>
      <c r="AD1785" s="6">
        <v>3</v>
      </c>
      <c r="AE1785" s="6">
        <v>0.61412126520606969</v>
      </c>
      <c r="AF1785" s="6">
        <v>15</v>
      </c>
      <c r="AG1785" s="6">
        <v>0.48478727136836602</v>
      </c>
      <c r="AH1785" s="6">
        <v>3</v>
      </c>
      <c r="AI1785" s="6">
        <v>0.52709474753843644</v>
      </c>
      <c r="AJ1785" s="6">
        <v>3</v>
      </c>
      <c r="AK1785" s="6">
        <v>0.5224081500363783</v>
      </c>
      <c r="AL1785" s="6">
        <v>15</v>
      </c>
      <c r="AM1785" s="6">
        <v>0.88064368382809544</v>
      </c>
      <c r="AN1785" s="6">
        <v>2</v>
      </c>
      <c r="AO1785" s="6">
        <v>0.78784106785962471</v>
      </c>
      <c r="AP1785" s="6">
        <v>3</v>
      </c>
      <c r="AQ1785" s="6">
        <v>0.66225412637999503</v>
      </c>
      <c r="AR1785" s="6">
        <v>10</v>
      </c>
      <c r="AS1785" s="6">
        <v>0.99999825674121945</v>
      </c>
      <c r="AT1785" s="6">
        <v>3</v>
      </c>
      <c r="AU1785" s="6">
        <v>0.56724422277092967</v>
      </c>
      <c r="AV1785" s="6">
        <v>3</v>
      </c>
      <c r="AW1785" s="6">
        <v>0.70412766284190642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2</v>
      </c>
      <c r="G1786" s="6">
        <v>0.38530263058694458</v>
      </c>
      <c r="H1786" s="6">
        <v>2</v>
      </c>
      <c r="I1786" s="6">
        <v>0.64660324186060092</v>
      </c>
      <c r="J1786" s="6">
        <v>1</v>
      </c>
      <c r="K1786" s="6">
        <v>0.46360904840896899</v>
      </c>
      <c r="L1786" s="6">
        <v>4</v>
      </c>
      <c r="M1786" s="6">
        <v>0.76461080213088251</v>
      </c>
      <c r="N1786" s="6">
        <v>20</v>
      </c>
      <c r="O1786" s="6">
        <v>0.79838113721235759</v>
      </c>
      <c r="P1786" s="6">
        <v>3</v>
      </c>
      <c r="Q1786" s="6">
        <v>0.52139122881327526</v>
      </c>
      <c r="R1786" s="6">
        <v>3</v>
      </c>
      <c r="S1786" s="6">
        <v>0.84970766685444221</v>
      </c>
      <c r="T1786" s="6">
        <v>15</v>
      </c>
      <c r="U1786" s="6">
        <v>0.46875504926040529</v>
      </c>
      <c r="V1786" s="6">
        <v>3</v>
      </c>
      <c r="W1786" s="6">
        <v>0.62199866036456231</v>
      </c>
      <c r="X1786" s="6">
        <v>3</v>
      </c>
      <c r="Y1786" s="6">
        <v>0.77696235418546167</v>
      </c>
      <c r="Z1786" s="6">
        <v>25</v>
      </c>
      <c r="AA1786" s="6">
        <v>0.8408824187670817</v>
      </c>
      <c r="AB1786" s="6">
        <v>4</v>
      </c>
      <c r="AC1786" s="6">
        <v>0.8310553664936301</v>
      </c>
      <c r="AD1786" s="6">
        <v>3</v>
      </c>
      <c r="AE1786" s="6">
        <v>0.58865794650954795</v>
      </c>
      <c r="AF1786" s="6">
        <v>15</v>
      </c>
      <c r="AG1786" s="6">
        <v>0.48402622008669888</v>
      </c>
      <c r="AH1786" s="6">
        <v>3</v>
      </c>
      <c r="AI1786" s="6">
        <v>0.82561274261913109</v>
      </c>
      <c r="AJ1786" s="6">
        <v>3</v>
      </c>
      <c r="AK1786" s="6">
        <v>0.74482747842763752</v>
      </c>
      <c r="AL1786" s="6">
        <v>15</v>
      </c>
      <c r="AM1786" s="6">
        <v>0.93521760888224192</v>
      </c>
      <c r="AN1786" s="6">
        <v>4</v>
      </c>
      <c r="AO1786" s="6">
        <v>0.6616717181992755</v>
      </c>
      <c r="AP1786" s="6">
        <v>4</v>
      </c>
      <c r="AQ1786" s="6">
        <v>0.94213359393245333</v>
      </c>
      <c r="AR1786" s="6">
        <v>10</v>
      </c>
      <c r="AS1786" s="6">
        <v>0.99999837594471874</v>
      </c>
      <c r="AT1786" s="6">
        <v>4</v>
      </c>
      <c r="AU1786" s="6">
        <v>0.57000913042064461</v>
      </c>
      <c r="AV1786" s="6">
        <v>4</v>
      </c>
      <c r="AW1786" s="6">
        <v>0.79144211153875377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43157060282536158</v>
      </c>
      <c r="H1787" s="6">
        <v>2</v>
      </c>
      <c r="I1787" s="6">
        <v>0.77253919780685176</v>
      </c>
      <c r="J1787" s="6">
        <v>2</v>
      </c>
      <c r="K1787" s="6">
        <v>0.55728806521761975</v>
      </c>
      <c r="L1787" s="6">
        <v>4</v>
      </c>
      <c r="M1787" s="6">
        <v>0.50247561881357938</v>
      </c>
      <c r="N1787" s="6">
        <v>20</v>
      </c>
      <c r="O1787" s="6">
        <v>0.8157900734864949</v>
      </c>
      <c r="P1787" s="6">
        <v>3</v>
      </c>
      <c r="Q1787" s="6">
        <v>0.77670093480292357</v>
      </c>
      <c r="R1787" s="6">
        <v>3</v>
      </c>
      <c r="S1787" s="6">
        <v>0.88808019534009597</v>
      </c>
      <c r="T1787" s="6">
        <v>15</v>
      </c>
      <c r="U1787" s="6">
        <v>0.49268601216581681</v>
      </c>
      <c r="V1787" s="6">
        <v>3</v>
      </c>
      <c r="W1787" s="6">
        <v>0.64535708191675922</v>
      </c>
      <c r="X1787" s="6">
        <v>3</v>
      </c>
      <c r="Y1787" s="6">
        <v>0.71870003917471392</v>
      </c>
      <c r="Z1787" s="6">
        <v>25</v>
      </c>
      <c r="AA1787" s="6">
        <v>0.81660859892220761</v>
      </c>
      <c r="AB1787" s="6">
        <v>4</v>
      </c>
      <c r="AC1787" s="6">
        <v>0.70087423221870193</v>
      </c>
      <c r="AD1787" s="6">
        <v>3</v>
      </c>
      <c r="AE1787" s="6">
        <v>0.61813096283657532</v>
      </c>
      <c r="AF1787" s="6">
        <v>15</v>
      </c>
      <c r="AG1787" s="6">
        <v>0.40335593235374378</v>
      </c>
      <c r="AH1787" s="6">
        <v>3</v>
      </c>
      <c r="AI1787" s="6">
        <v>0.91688880465175604</v>
      </c>
      <c r="AJ1787" s="6">
        <v>3</v>
      </c>
      <c r="AK1787" s="6">
        <v>0.83442751504028301</v>
      </c>
      <c r="AL1787" s="6">
        <v>15</v>
      </c>
      <c r="AM1787" s="6">
        <v>0.90308704939085216</v>
      </c>
      <c r="AN1787" s="6">
        <v>3</v>
      </c>
      <c r="AO1787" s="6">
        <v>0.51214548700509088</v>
      </c>
      <c r="AP1787" s="6">
        <v>4</v>
      </c>
      <c r="AQ1787" s="6">
        <v>0.84029423392148783</v>
      </c>
      <c r="AR1787" s="6">
        <v>10</v>
      </c>
      <c r="AS1787" s="6">
        <v>0.9999971839107652</v>
      </c>
      <c r="AT1787" s="6">
        <v>2</v>
      </c>
      <c r="AU1787" s="6">
        <v>0.50181608046364556</v>
      </c>
      <c r="AV1787" s="6">
        <v>2</v>
      </c>
      <c r="AW1787" s="6">
        <v>0.81345469120160585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3</v>
      </c>
      <c r="G1788" s="6">
        <v>0.47248878867585192</v>
      </c>
      <c r="H1788" s="6">
        <v>2</v>
      </c>
      <c r="I1788" s="6">
        <v>0.53733378715648539</v>
      </c>
      <c r="J1788" s="6">
        <v>2</v>
      </c>
      <c r="K1788" s="6">
        <v>0.76222110602361715</v>
      </c>
      <c r="L1788" s="6">
        <v>2</v>
      </c>
      <c r="M1788" s="6">
        <v>0.55005925510733267</v>
      </c>
      <c r="N1788" s="6">
        <v>20</v>
      </c>
      <c r="O1788" s="6">
        <v>0.80042341706310227</v>
      </c>
      <c r="P1788" s="6">
        <v>3</v>
      </c>
      <c r="Q1788" s="6">
        <v>0.64579589960792938</v>
      </c>
      <c r="R1788" s="6">
        <v>3</v>
      </c>
      <c r="S1788" s="6">
        <v>0.90399220627892085</v>
      </c>
      <c r="T1788" s="6">
        <v>20</v>
      </c>
      <c r="U1788" s="6">
        <v>0.3893160295105777</v>
      </c>
      <c r="V1788" s="6">
        <v>3</v>
      </c>
      <c r="W1788" s="6">
        <v>0.82140127929837647</v>
      </c>
      <c r="X1788" s="6">
        <v>3</v>
      </c>
      <c r="Y1788" s="6">
        <v>0.80596963571122848</v>
      </c>
      <c r="Z1788" s="6">
        <v>20</v>
      </c>
      <c r="AA1788" s="6">
        <v>0.64866545684238175</v>
      </c>
      <c r="AB1788" s="6">
        <v>3</v>
      </c>
      <c r="AC1788" s="6">
        <v>0.89216188628703841</v>
      </c>
      <c r="AD1788" s="6">
        <v>3</v>
      </c>
      <c r="AE1788" s="6">
        <v>0.76526446424679484</v>
      </c>
      <c r="AF1788" s="6">
        <v>20</v>
      </c>
      <c r="AG1788" s="6">
        <v>0.57379946948477512</v>
      </c>
      <c r="AH1788" s="6">
        <v>3</v>
      </c>
      <c r="AI1788" s="6">
        <v>0.74779624339061246</v>
      </c>
      <c r="AJ1788" s="6">
        <v>3</v>
      </c>
      <c r="AK1788" s="6">
        <v>0.92802672789472485</v>
      </c>
      <c r="AL1788" s="6">
        <v>10</v>
      </c>
      <c r="AM1788" s="6">
        <v>0.99788884971916292</v>
      </c>
      <c r="AN1788" s="6">
        <v>2</v>
      </c>
      <c r="AO1788" s="6">
        <v>0.92873244488713302</v>
      </c>
      <c r="AP1788" s="6">
        <v>2</v>
      </c>
      <c r="AQ1788" s="6">
        <v>0.86665990118165714</v>
      </c>
      <c r="AR1788" s="6">
        <v>10</v>
      </c>
      <c r="AS1788" s="6">
        <v>0.9999996871837189</v>
      </c>
      <c r="AT1788" s="6">
        <v>3</v>
      </c>
      <c r="AU1788" s="6">
        <v>0.63515057640693218</v>
      </c>
      <c r="AV1788" s="6">
        <v>3</v>
      </c>
      <c r="AW1788" s="6">
        <v>0.88725061349413215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2596161720505408</v>
      </c>
      <c r="H1789" s="6">
        <v>2</v>
      </c>
      <c r="I1789" s="6">
        <v>0.74934995121067127</v>
      </c>
      <c r="J1789" s="6">
        <v>1</v>
      </c>
      <c r="K1789" s="6">
        <v>0.78497140391265074</v>
      </c>
      <c r="L1789" s="6">
        <v>5</v>
      </c>
      <c r="M1789" s="6">
        <v>0.31534109018675571</v>
      </c>
      <c r="N1789" s="6">
        <v>20</v>
      </c>
      <c r="O1789" s="6">
        <v>0.73083398626298157</v>
      </c>
      <c r="P1789" s="6">
        <v>3</v>
      </c>
      <c r="Q1789" s="6">
        <v>0.79777758972250012</v>
      </c>
      <c r="R1789" s="6">
        <v>3</v>
      </c>
      <c r="S1789" s="6">
        <v>0.66849913258179583</v>
      </c>
      <c r="T1789" s="6">
        <v>15</v>
      </c>
      <c r="U1789" s="6">
        <v>0.39248404196508702</v>
      </c>
      <c r="V1789" s="6">
        <v>2</v>
      </c>
      <c r="W1789" s="6">
        <v>0.97033817230518538</v>
      </c>
      <c r="X1789" s="6">
        <v>2</v>
      </c>
      <c r="Y1789" s="6">
        <v>0.97558419310600164</v>
      </c>
      <c r="Z1789" s="6">
        <v>25</v>
      </c>
      <c r="AA1789" s="6">
        <v>0.80851416501576767</v>
      </c>
      <c r="AB1789" s="6">
        <v>2</v>
      </c>
      <c r="AC1789" s="6">
        <v>0.93740069132669113</v>
      </c>
      <c r="AD1789" s="6">
        <v>2</v>
      </c>
      <c r="AE1789" s="6">
        <v>0.89228362651306936</v>
      </c>
      <c r="AF1789" s="6">
        <v>15</v>
      </c>
      <c r="AG1789" s="6">
        <v>0.44857995112158527</v>
      </c>
      <c r="AH1789" s="6">
        <v>2</v>
      </c>
      <c r="AI1789" s="6">
        <v>0.75162569121150746</v>
      </c>
      <c r="AJ1789" s="6">
        <v>2</v>
      </c>
      <c r="AK1789" s="6">
        <v>0.88578224652524684</v>
      </c>
      <c r="AL1789" s="6">
        <v>15</v>
      </c>
      <c r="AM1789" s="6">
        <v>0.7620097942741082</v>
      </c>
      <c r="AN1789" s="6">
        <v>3</v>
      </c>
      <c r="AO1789" s="6">
        <v>0.56807643537070629</v>
      </c>
      <c r="AP1789" s="6">
        <v>3</v>
      </c>
      <c r="AQ1789" s="6">
        <v>0.71983314995544856</v>
      </c>
      <c r="AR1789" s="6">
        <v>10</v>
      </c>
      <c r="AS1789" s="6">
        <v>0.9999981375378344</v>
      </c>
      <c r="AT1789" s="6">
        <v>2</v>
      </c>
      <c r="AU1789" s="6">
        <v>0.53979869282094883</v>
      </c>
      <c r="AV1789" s="6">
        <v>2</v>
      </c>
      <c r="AW1789" s="6">
        <v>0.92590734383102469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51377448240028445</v>
      </c>
      <c r="H1790" s="6">
        <v>3</v>
      </c>
      <c r="I1790" s="6">
        <v>0.72694715007422483</v>
      </c>
      <c r="J1790" s="6">
        <v>2</v>
      </c>
      <c r="K1790" s="6">
        <v>0.87547645571941635</v>
      </c>
      <c r="L1790" s="6">
        <v>3</v>
      </c>
      <c r="M1790" s="6">
        <v>0.42945766951721881</v>
      </c>
      <c r="N1790" s="6">
        <v>20</v>
      </c>
      <c r="O1790" s="6">
        <v>0.80428719168248708</v>
      </c>
      <c r="P1790" s="6">
        <v>4</v>
      </c>
      <c r="Q1790" s="6">
        <v>0.97223976220917341</v>
      </c>
      <c r="R1790" s="6">
        <v>4</v>
      </c>
      <c r="S1790" s="6">
        <v>0.74580096300548704</v>
      </c>
      <c r="T1790" s="6">
        <v>15</v>
      </c>
      <c r="U1790" s="6">
        <v>0.38085808635525309</v>
      </c>
      <c r="V1790" s="6">
        <v>3</v>
      </c>
      <c r="W1790" s="6">
        <v>0.58876055853200249</v>
      </c>
      <c r="X1790" s="6">
        <v>3</v>
      </c>
      <c r="Y1790" s="6">
        <v>0.49980417863599419</v>
      </c>
      <c r="Z1790" s="6">
        <v>25</v>
      </c>
      <c r="AA1790" s="6">
        <v>0.90573992739770315</v>
      </c>
      <c r="AB1790" s="6">
        <v>4</v>
      </c>
      <c r="AC1790" s="6">
        <v>0.95746455202160707</v>
      </c>
      <c r="AD1790" s="6">
        <v>4</v>
      </c>
      <c r="AE1790" s="6">
        <v>0.93233090409378439</v>
      </c>
      <c r="AF1790" s="6">
        <v>15</v>
      </c>
      <c r="AG1790" s="6">
        <v>0.55837968998433618</v>
      </c>
      <c r="AH1790" s="6">
        <v>3</v>
      </c>
      <c r="AI1790" s="6">
        <v>0.56045049684757031</v>
      </c>
      <c r="AJ1790" s="6">
        <v>3</v>
      </c>
      <c r="AK1790" s="6">
        <v>0.77540466307213329</v>
      </c>
      <c r="AL1790" s="6">
        <v>15</v>
      </c>
      <c r="AM1790" s="6">
        <v>0.93750712609355613</v>
      </c>
      <c r="AN1790" s="6">
        <v>3</v>
      </c>
      <c r="AO1790" s="6">
        <v>0.78503391367433739</v>
      </c>
      <c r="AP1790" s="6">
        <v>4</v>
      </c>
      <c r="AQ1790" s="6">
        <v>0.95083380201252576</v>
      </c>
      <c r="AR1790" s="6">
        <v>10</v>
      </c>
      <c r="AS1790" s="6">
        <v>0.99999766072413609</v>
      </c>
      <c r="AT1790" s="6">
        <v>3</v>
      </c>
      <c r="AU1790" s="6">
        <v>0.45737769652755911</v>
      </c>
      <c r="AV1790" s="6">
        <v>3</v>
      </c>
      <c r="AW1790" s="6">
        <v>0.69080108642865534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214455241087671</v>
      </c>
      <c r="H1791" s="6">
        <v>2</v>
      </c>
      <c r="I1791" s="6">
        <v>0.67280455508900239</v>
      </c>
      <c r="J1791" s="6">
        <v>2</v>
      </c>
      <c r="K1791" s="6">
        <v>0.57327674688915686</v>
      </c>
      <c r="L1791" s="6">
        <v>4</v>
      </c>
      <c r="M1791" s="6">
        <v>0.57186831650868108</v>
      </c>
      <c r="N1791" s="6">
        <v>20</v>
      </c>
      <c r="O1791" s="6">
        <v>0.79108544148489235</v>
      </c>
      <c r="P1791" s="6">
        <v>3</v>
      </c>
      <c r="Q1791" s="6">
        <v>0.77678528910479883</v>
      </c>
      <c r="R1791" s="6">
        <v>3</v>
      </c>
      <c r="S1791" s="6">
        <v>0.84291212265702042</v>
      </c>
      <c r="T1791" s="6">
        <v>15</v>
      </c>
      <c r="U1791" s="6">
        <v>0.479843711088004</v>
      </c>
      <c r="V1791" s="6">
        <v>3</v>
      </c>
      <c r="W1791" s="6">
        <v>0.55945398370569066</v>
      </c>
      <c r="X1791" s="6">
        <v>3</v>
      </c>
      <c r="Y1791" s="6">
        <v>0.61544068918945827</v>
      </c>
      <c r="Z1791" s="6">
        <v>25</v>
      </c>
      <c r="AA1791" s="6">
        <v>0.82341527392045288</v>
      </c>
      <c r="AB1791" s="6">
        <v>4</v>
      </c>
      <c r="AC1791" s="6">
        <v>0.69402546920921848</v>
      </c>
      <c r="AD1791" s="6">
        <v>3</v>
      </c>
      <c r="AE1791" s="6">
        <v>0.58756652813276378</v>
      </c>
      <c r="AF1791" s="6">
        <v>15</v>
      </c>
      <c r="AG1791" s="6">
        <v>0.50410059377648919</v>
      </c>
      <c r="AH1791" s="6">
        <v>3</v>
      </c>
      <c r="AI1791" s="6">
        <v>0.82944748547956537</v>
      </c>
      <c r="AJ1791" s="6">
        <v>3</v>
      </c>
      <c r="AK1791" s="6">
        <v>0.78696937100048103</v>
      </c>
      <c r="AL1791" s="6">
        <v>15</v>
      </c>
      <c r="AM1791" s="6">
        <v>0.90695304479784189</v>
      </c>
      <c r="AN1791" s="6">
        <v>3</v>
      </c>
      <c r="AO1791" s="6">
        <v>0.46281114605327678</v>
      </c>
      <c r="AP1791" s="6">
        <v>4</v>
      </c>
      <c r="AQ1791" s="6">
        <v>0.91117279821499031</v>
      </c>
      <c r="AR1791" s="6">
        <v>10</v>
      </c>
      <c r="AS1791" s="6">
        <v>0.99999789913080683</v>
      </c>
      <c r="AT1791" s="6">
        <v>2</v>
      </c>
      <c r="AU1791" s="6">
        <v>0.52621610742634806</v>
      </c>
      <c r="AV1791" s="6">
        <v>2</v>
      </c>
      <c r="AW1791" s="6">
        <v>0.79215572818496427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53217394968097642</v>
      </c>
      <c r="H1792" s="6">
        <v>2</v>
      </c>
      <c r="I1792" s="6">
        <v>0.58780138426905471</v>
      </c>
      <c r="J1792" s="6">
        <v>1</v>
      </c>
      <c r="K1792" s="6">
        <v>0.52165452484727937</v>
      </c>
      <c r="L1792" s="6">
        <v>1</v>
      </c>
      <c r="M1792" s="6">
        <v>0.44019190474791581</v>
      </c>
      <c r="N1792" s="6">
        <v>20</v>
      </c>
      <c r="O1792" s="6">
        <v>0.83049933554112376</v>
      </c>
      <c r="P1792" s="6">
        <v>3</v>
      </c>
      <c r="Q1792" s="6">
        <v>0.64073311244764297</v>
      </c>
      <c r="R1792" s="6">
        <v>3</v>
      </c>
      <c r="S1792" s="6">
        <v>0.64667124869962433</v>
      </c>
      <c r="T1792" s="6">
        <v>25</v>
      </c>
      <c r="U1792" s="6">
        <v>0.58530008351351415</v>
      </c>
      <c r="V1792" s="6">
        <v>4</v>
      </c>
      <c r="W1792" s="6">
        <v>0.96252155333075939</v>
      </c>
      <c r="X1792" s="6">
        <v>4</v>
      </c>
      <c r="Y1792" s="6">
        <v>0.97854483799714576</v>
      </c>
      <c r="Z1792" s="6">
        <v>25</v>
      </c>
      <c r="AA1792" s="6">
        <v>0.52573704799248755</v>
      </c>
      <c r="AB1792" s="6">
        <v>4</v>
      </c>
      <c r="AC1792" s="6">
        <v>0.97143240068442083</v>
      </c>
      <c r="AD1792" s="6">
        <v>4</v>
      </c>
      <c r="AE1792" s="6">
        <v>0.91396240569375886</v>
      </c>
      <c r="AF1792" s="6">
        <v>15</v>
      </c>
      <c r="AG1792" s="6">
        <v>0.88302238290161428</v>
      </c>
      <c r="AH1792" s="6">
        <v>3</v>
      </c>
      <c r="AI1792" s="6">
        <v>0.83412772572340088</v>
      </c>
      <c r="AJ1792" s="6">
        <v>3</v>
      </c>
      <c r="AK1792" s="6">
        <v>0.75297472310448943</v>
      </c>
      <c r="AL1792" s="6">
        <v>10</v>
      </c>
      <c r="AM1792" s="6">
        <v>0.95199327146939272</v>
      </c>
      <c r="AN1792" s="6">
        <v>2</v>
      </c>
      <c r="AO1792" s="6">
        <v>0.9925013700685813</v>
      </c>
      <c r="AP1792" s="6">
        <v>2</v>
      </c>
      <c r="AQ1792" s="6">
        <v>0.86690630161223192</v>
      </c>
      <c r="AR1792" s="6">
        <v>5</v>
      </c>
      <c r="AS1792" s="6">
        <v>0.99999789913080683</v>
      </c>
      <c r="AT1792" s="6">
        <v>2</v>
      </c>
      <c r="AU1792" s="6">
        <v>0.81210032783977826</v>
      </c>
      <c r="AV1792" s="6">
        <v>2</v>
      </c>
      <c r="AW1792" s="6">
        <v>0.95715418849724998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2</v>
      </c>
      <c r="G1793" s="6">
        <v>0.48750950075789229</v>
      </c>
      <c r="H1793" s="6">
        <v>2</v>
      </c>
      <c r="I1793" s="6">
        <v>0.67380111042984048</v>
      </c>
      <c r="J1793" s="6">
        <v>2</v>
      </c>
      <c r="K1793" s="6">
        <v>0.52189928517116191</v>
      </c>
      <c r="L1793" s="6">
        <v>5</v>
      </c>
      <c r="M1793" s="6">
        <v>0.81488441327641103</v>
      </c>
      <c r="N1793" s="6">
        <v>20</v>
      </c>
      <c r="O1793" s="6">
        <v>0.80529347724188427</v>
      </c>
      <c r="P1793" s="6">
        <v>3</v>
      </c>
      <c r="Q1793" s="6">
        <v>0.82790594834823328</v>
      </c>
      <c r="R1793" s="6">
        <v>3</v>
      </c>
      <c r="S1793" s="6">
        <v>0.84491302999901108</v>
      </c>
      <c r="T1793" s="6">
        <v>15</v>
      </c>
      <c r="U1793" s="6">
        <v>0.33250891739924771</v>
      </c>
      <c r="V1793" s="6">
        <v>2</v>
      </c>
      <c r="W1793" s="6">
        <v>0.64913348854476116</v>
      </c>
      <c r="X1793" s="6">
        <v>2</v>
      </c>
      <c r="Y1793" s="6">
        <v>0.93230759238330263</v>
      </c>
      <c r="Z1793" s="6">
        <v>25</v>
      </c>
      <c r="AA1793" s="6">
        <v>0.8377276427318745</v>
      </c>
      <c r="AB1793" s="6">
        <v>2</v>
      </c>
      <c r="AC1793" s="6">
        <v>0.76886169200656163</v>
      </c>
      <c r="AD1793" s="6">
        <v>2</v>
      </c>
      <c r="AE1793" s="6">
        <v>0.84009452812000329</v>
      </c>
      <c r="AF1793" s="6">
        <v>15</v>
      </c>
      <c r="AG1793" s="6">
        <v>0.43271563449123568</v>
      </c>
      <c r="AH1793" s="6">
        <v>2</v>
      </c>
      <c r="AI1793" s="6">
        <v>0.7037378248983146</v>
      </c>
      <c r="AJ1793" s="6">
        <v>2</v>
      </c>
      <c r="AK1793" s="6">
        <v>0.85761860897751241</v>
      </c>
      <c r="AL1793" s="6">
        <v>15</v>
      </c>
      <c r="AM1793" s="6">
        <v>0.84142407096886529</v>
      </c>
      <c r="AN1793" s="6">
        <v>3</v>
      </c>
      <c r="AO1793" s="6">
        <v>0.58856506361424188</v>
      </c>
      <c r="AP1793" s="6">
        <v>3</v>
      </c>
      <c r="AQ1793" s="6">
        <v>0.74292587775592434</v>
      </c>
      <c r="AR1793" s="6">
        <v>10</v>
      </c>
      <c r="AS1793" s="6">
        <v>0.99999801833446356</v>
      </c>
      <c r="AT1793" s="6">
        <v>2</v>
      </c>
      <c r="AU1793" s="6">
        <v>0.72521609969227174</v>
      </c>
      <c r="AV1793" s="6">
        <v>2</v>
      </c>
      <c r="AW1793" s="6">
        <v>0.93126110455974931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1615182910437571</v>
      </c>
      <c r="H1794" s="6">
        <v>3</v>
      </c>
      <c r="I1794" s="6">
        <v>0.52676771295019531</v>
      </c>
      <c r="J1794" s="6">
        <v>2</v>
      </c>
      <c r="K1794" s="6">
        <v>0.91207502320954015</v>
      </c>
      <c r="L1794" s="6">
        <v>2</v>
      </c>
      <c r="M1794" s="6">
        <v>0.6707988657003513</v>
      </c>
      <c r="N1794" s="6">
        <v>20</v>
      </c>
      <c r="O1794" s="6">
        <v>0.85964759239561239</v>
      </c>
      <c r="P1794" s="6">
        <v>4</v>
      </c>
      <c r="Q1794" s="6">
        <v>0.62201756941125341</v>
      </c>
      <c r="R1794" s="6">
        <v>4</v>
      </c>
      <c r="S1794" s="6">
        <v>0.53105308021289011</v>
      </c>
      <c r="T1794" s="6">
        <v>20</v>
      </c>
      <c r="U1794" s="6">
        <v>0.4199925525020145</v>
      </c>
      <c r="V1794" s="6">
        <v>3</v>
      </c>
      <c r="W1794" s="6">
        <v>0.93126162513485233</v>
      </c>
      <c r="X1794" s="6">
        <v>3</v>
      </c>
      <c r="Y1794" s="6">
        <v>0.89303844278577338</v>
      </c>
      <c r="Z1794" s="6">
        <v>20</v>
      </c>
      <c r="AA1794" s="6">
        <v>0.57692855017169586</v>
      </c>
      <c r="AB1794" s="6">
        <v>3</v>
      </c>
      <c r="AC1794" s="6">
        <v>0.93000298794119685</v>
      </c>
      <c r="AD1794" s="6">
        <v>3</v>
      </c>
      <c r="AE1794" s="6">
        <v>0.77323706163840922</v>
      </c>
      <c r="AF1794" s="6">
        <v>20</v>
      </c>
      <c r="AG1794" s="6">
        <v>0.84890985174388645</v>
      </c>
      <c r="AH1794" s="6">
        <v>4</v>
      </c>
      <c r="AI1794" s="6">
        <v>0.75434154958935018</v>
      </c>
      <c r="AJ1794" s="6">
        <v>4</v>
      </c>
      <c r="AK1794" s="6">
        <v>0.86663483773973415</v>
      </c>
      <c r="AL1794" s="6">
        <v>10</v>
      </c>
      <c r="AM1794" s="6">
        <v>0.99906729863656818</v>
      </c>
      <c r="AN1794" s="6">
        <v>2</v>
      </c>
      <c r="AO1794" s="6">
        <v>0.77702395420269399</v>
      </c>
      <c r="AP1794" s="6">
        <v>2</v>
      </c>
      <c r="AQ1794" s="6">
        <v>0.5925600683086043</v>
      </c>
      <c r="AR1794" s="6">
        <v>10</v>
      </c>
      <c r="AS1794" s="6">
        <v>1</v>
      </c>
      <c r="AT1794" s="6">
        <v>3</v>
      </c>
      <c r="AU1794" s="6">
        <v>0.91709108254560434</v>
      </c>
      <c r="AV1794" s="6">
        <v>3</v>
      </c>
      <c r="AW1794" s="6">
        <v>0.97525118063385041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6544162170527792</v>
      </c>
      <c r="H1795" s="6">
        <v>2</v>
      </c>
      <c r="I1795" s="6">
        <v>0.61588402763459327</v>
      </c>
      <c r="J1795" s="6">
        <v>1</v>
      </c>
      <c r="K1795" s="6">
        <v>0.7185272485248827</v>
      </c>
      <c r="L1795" s="6">
        <v>1</v>
      </c>
      <c r="M1795" s="6">
        <v>0.5351004996043095</v>
      </c>
      <c r="N1795" s="6">
        <v>20</v>
      </c>
      <c r="O1795" s="6">
        <v>0.85250304328078852</v>
      </c>
      <c r="P1795" s="6">
        <v>3</v>
      </c>
      <c r="Q1795" s="6">
        <v>0.64502420226426327</v>
      </c>
      <c r="R1795" s="6">
        <v>3</v>
      </c>
      <c r="S1795" s="6">
        <v>0.7213972229852057</v>
      </c>
      <c r="T1795" s="6">
        <v>25</v>
      </c>
      <c r="U1795" s="6">
        <v>0.55477600571927588</v>
      </c>
      <c r="V1795" s="6">
        <v>4</v>
      </c>
      <c r="W1795" s="6">
        <v>0.92393402075435127</v>
      </c>
      <c r="X1795" s="6">
        <v>4</v>
      </c>
      <c r="Y1795" s="6">
        <v>0.96957919713237462</v>
      </c>
      <c r="Z1795" s="6">
        <v>25</v>
      </c>
      <c r="AA1795" s="6">
        <v>0.44674676774979921</v>
      </c>
      <c r="AB1795" s="6">
        <v>4</v>
      </c>
      <c r="AC1795" s="6">
        <v>0.97226027765684331</v>
      </c>
      <c r="AD1795" s="6">
        <v>4</v>
      </c>
      <c r="AE1795" s="6">
        <v>0.91243167777490564</v>
      </c>
      <c r="AF1795" s="6">
        <v>15</v>
      </c>
      <c r="AG1795" s="6">
        <v>0.9315964980960515</v>
      </c>
      <c r="AH1795" s="6">
        <v>3</v>
      </c>
      <c r="AI1795" s="6">
        <v>0.52923183061275947</v>
      </c>
      <c r="AJ1795" s="6">
        <v>3</v>
      </c>
      <c r="AK1795" s="6">
        <v>0.62190487003854766</v>
      </c>
      <c r="AL1795" s="6">
        <v>10</v>
      </c>
      <c r="AM1795" s="6">
        <v>0.96623431120390746</v>
      </c>
      <c r="AN1795" s="6">
        <v>2</v>
      </c>
      <c r="AO1795" s="6">
        <v>0.99259426559642783</v>
      </c>
      <c r="AP1795" s="6">
        <v>2</v>
      </c>
      <c r="AQ1795" s="6">
        <v>0.91472976145589924</v>
      </c>
      <c r="AR1795" s="6">
        <v>5</v>
      </c>
      <c r="AS1795" s="6">
        <v>0.99999777992746441</v>
      </c>
      <c r="AT1795" s="6">
        <v>2</v>
      </c>
      <c r="AU1795" s="6">
        <v>0.81423976887118099</v>
      </c>
      <c r="AV1795" s="6">
        <v>2</v>
      </c>
      <c r="AW1795" s="6">
        <v>0.95413646756705284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55386899019113789</v>
      </c>
      <c r="H1796" s="6">
        <v>2</v>
      </c>
      <c r="I1796" s="6">
        <v>0.67303034580820753</v>
      </c>
      <c r="J1796" s="6">
        <v>1</v>
      </c>
      <c r="K1796" s="6">
        <v>0.54232615312139054</v>
      </c>
      <c r="L1796" s="6">
        <v>5</v>
      </c>
      <c r="M1796" s="6">
        <v>0.56798100654580974</v>
      </c>
      <c r="N1796" s="6">
        <v>20</v>
      </c>
      <c r="O1796" s="6">
        <v>0.77996249795439931</v>
      </c>
      <c r="P1796" s="6">
        <v>3</v>
      </c>
      <c r="Q1796" s="6">
        <v>0.71553614080744743</v>
      </c>
      <c r="R1796" s="6">
        <v>2</v>
      </c>
      <c r="S1796" s="6">
        <v>0.52540824975407607</v>
      </c>
      <c r="T1796" s="6">
        <v>15</v>
      </c>
      <c r="U1796" s="6">
        <v>0.73822748988855791</v>
      </c>
      <c r="V1796" s="6">
        <v>2</v>
      </c>
      <c r="W1796" s="6">
        <v>0.87981481601615308</v>
      </c>
      <c r="X1796" s="6">
        <v>2</v>
      </c>
      <c r="Y1796" s="6">
        <v>0.92597949334216445</v>
      </c>
      <c r="Z1796" s="6">
        <v>25</v>
      </c>
      <c r="AA1796" s="6">
        <v>0.82162736003772219</v>
      </c>
      <c r="AB1796" s="6">
        <v>2</v>
      </c>
      <c r="AC1796" s="6">
        <v>0.88361637099425994</v>
      </c>
      <c r="AD1796" s="6">
        <v>2</v>
      </c>
      <c r="AE1796" s="6">
        <v>0.70304690373616985</v>
      </c>
      <c r="AF1796" s="6">
        <v>15</v>
      </c>
      <c r="AG1796" s="6">
        <v>0.37097573233874093</v>
      </c>
      <c r="AH1796" s="6">
        <v>2</v>
      </c>
      <c r="AI1796" s="6">
        <v>0.72368963459877822</v>
      </c>
      <c r="AJ1796" s="6">
        <v>2</v>
      </c>
      <c r="AK1796" s="6">
        <v>0.74472420036215414</v>
      </c>
      <c r="AL1796" s="6">
        <v>15</v>
      </c>
      <c r="AM1796" s="6">
        <v>0.71196321018047271</v>
      </c>
      <c r="AN1796" s="6">
        <v>2</v>
      </c>
      <c r="AO1796" s="6">
        <v>0.45728193623765662</v>
      </c>
      <c r="AP1796" s="6">
        <v>3</v>
      </c>
      <c r="AQ1796" s="6">
        <v>0.63471028391777984</v>
      </c>
      <c r="AR1796" s="6">
        <v>10</v>
      </c>
      <c r="AS1796" s="6">
        <v>0.99999730311403656</v>
      </c>
      <c r="AT1796" s="6">
        <v>2</v>
      </c>
      <c r="AU1796" s="6">
        <v>0.53797962031135549</v>
      </c>
      <c r="AV1796" s="6">
        <v>2</v>
      </c>
      <c r="AW1796" s="6">
        <v>0.72693672572683554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0296345642225301</v>
      </c>
      <c r="H1797" s="6">
        <v>2</v>
      </c>
      <c r="I1797" s="6">
        <v>0.41327555711287173</v>
      </c>
      <c r="J1797" s="6">
        <v>2</v>
      </c>
      <c r="K1797" s="6">
        <v>0.64317870471923255</v>
      </c>
      <c r="L1797" s="6">
        <v>4</v>
      </c>
      <c r="M1797" s="6">
        <v>0.51313100296926351</v>
      </c>
      <c r="N1797" s="6">
        <v>20</v>
      </c>
      <c r="O1797" s="6">
        <v>0.78691600054755229</v>
      </c>
      <c r="P1797" s="6">
        <v>4</v>
      </c>
      <c r="Q1797" s="6">
        <v>0.79451455776113411</v>
      </c>
      <c r="R1797" s="6">
        <v>3</v>
      </c>
      <c r="S1797" s="6">
        <v>0.7754723278352037</v>
      </c>
      <c r="T1797" s="6">
        <v>15</v>
      </c>
      <c r="U1797" s="6">
        <v>0.84141950204856453</v>
      </c>
      <c r="V1797" s="6">
        <v>3</v>
      </c>
      <c r="W1797" s="6">
        <v>0.98101968829542086</v>
      </c>
      <c r="X1797" s="6">
        <v>3</v>
      </c>
      <c r="Y1797" s="6">
        <v>0.55483883211132667</v>
      </c>
      <c r="Z1797" s="6">
        <v>25</v>
      </c>
      <c r="AA1797" s="6">
        <v>0.90258178173470771</v>
      </c>
      <c r="AB1797" s="6">
        <v>4</v>
      </c>
      <c r="AC1797" s="6">
        <v>0.91930235719157716</v>
      </c>
      <c r="AD1797" s="6">
        <v>3</v>
      </c>
      <c r="AE1797" s="6">
        <v>0.64098304068575562</v>
      </c>
      <c r="AF1797" s="6">
        <v>15</v>
      </c>
      <c r="AG1797" s="6">
        <v>0.46518127995532982</v>
      </c>
      <c r="AH1797" s="6">
        <v>4</v>
      </c>
      <c r="AI1797" s="6">
        <v>0.52927062472773034</v>
      </c>
      <c r="AJ1797" s="6">
        <v>3</v>
      </c>
      <c r="AK1797" s="6">
        <v>0.71545101138186418</v>
      </c>
      <c r="AL1797" s="6">
        <v>15</v>
      </c>
      <c r="AM1797" s="6">
        <v>0.9265517309564939</v>
      </c>
      <c r="AN1797" s="6">
        <v>3</v>
      </c>
      <c r="AO1797" s="6">
        <v>0.70655998924157548</v>
      </c>
      <c r="AP1797" s="6">
        <v>4</v>
      </c>
      <c r="AQ1797" s="6">
        <v>0.98956202968132578</v>
      </c>
      <c r="AR1797" s="6">
        <v>10</v>
      </c>
      <c r="AS1797" s="6">
        <v>0.9999981375378344</v>
      </c>
      <c r="AT1797" s="6">
        <v>2</v>
      </c>
      <c r="AU1797" s="6">
        <v>0.46277946771453299</v>
      </c>
      <c r="AV1797" s="6">
        <v>2</v>
      </c>
      <c r="AW1797" s="6">
        <v>0.56706156551142128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2</v>
      </c>
      <c r="G1798" s="6">
        <v>0.4974204672437092</v>
      </c>
      <c r="H1798" s="6">
        <v>2</v>
      </c>
      <c r="I1798" s="6">
        <v>0.52267877528964246</v>
      </c>
      <c r="J1798" s="6">
        <v>2</v>
      </c>
      <c r="K1798" s="6">
        <v>0.54820593984137356</v>
      </c>
      <c r="L1798" s="6">
        <v>5</v>
      </c>
      <c r="M1798" s="6">
        <v>0.35533076176846229</v>
      </c>
      <c r="N1798" s="6">
        <v>20</v>
      </c>
      <c r="O1798" s="6">
        <v>0.77786848617417503</v>
      </c>
      <c r="P1798" s="6">
        <v>3</v>
      </c>
      <c r="Q1798" s="6">
        <v>0.86679181685714524</v>
      </c>
      <c r="R1798" s="6">
        <v>3</v>
      </c>
      <c r="S1798" s="6">
        <v>0.79271176307278335</v>
      </c>
      <c r="T1798" s="6">
        <v>20</v>
      </c>
      <c r="U1798" s="6">
        <v>0.58670435511978858</v>
      </c>
      <c r="V1798" s="6">
        <v>3</v>
      </c>
      <c r="W1798" s="6">
        <v>0.67408962643766057</v>
      </c>
      <c r="X1798" s="6">
        <v>3</v>
      </c>
      <c r="Y1798" s="6">
        <v>0.7002902899320802</v>
      </c>
      <c r="Z1798" s="6">
        <v>20</v>
      </c>
      <c r="AA1798" s="6">
        <v>0.8000859896724265</v>
      </c>
      <c r="AB1798" s="6">
        <v>2</v>
      </c>
      <c r="AC1798" s="6">
        <v>0.49415966772420661</v>
      </c>
      <c r="AD1798" s="6">
        <v>2</v>
      </c>
      <c r="AE1798" s="6">
        <v>0.79797034011400769</v>
      </c>
      <c r="AF1798" s="6">
        <v>20</v>
      </c>
      <c r="AG1798" s="6">
        <v>0.66704451244057372</v>
      </c>
      <c r="AH1798" s="6">
        <v>2</v>
      </c>
      <c r="AI1798" s="6">
        <v>0.72935652949857288</v>
      </c>
      <c r="AJ1798" s="6">
        <v>2</v>
      </c>
      <c r="AK1798" s="6">
        <v>0.92366147824907907</v>
      </c>
      <c r="AL1798" s="6">
        <v>10</v>
      </c>
      <c r="AM1798" s="6">
        <v>0.99779448503015966</v>
      </c>
      <c r="AN1798" s="6">
        <v>2</v>
      </c>
      <c r="AO1798" s="6">
        <v>0.76155714255049589</v>
      </c>
      <c r="AP1798" s="6">
        <v>2</v>
      </c>
      <c r="AQ1798" s="6">
        <v>0.85868031994100702</v>
      </c>
      <c r="AR1798" s="6">
        <v>10</v>
      </c>
      <c r="AS1798" s="6">
        <v>0.99999980638736874</v>
      </c>
      <c r="AT1798" s="6">
        <v>2</v>
      </c>
      <c r="AU1798" s="6">
        <v>0.72947586198793024</v>
      </c>
      <c r="AV1798" s="6">
        <v>2</v>
      </c>
      <c r="AW1798" s="6">
        <v>0.97196343844273503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3</v>
      </c>
      <c r="G1799" s="6">
        <v>0.52633232982431688</v>
      </c>
      <c r="H1799" s="6">
        <v>3</v>
      </c>
      <c r="I1799" s="6">
        <v>0.6460491335273062</v>
      </c>
      <c r="J1799" s="6">
        <v>1</v>
      </c>
      <c r="K1799" s="6">
        <v>0.65095905779709973</v>
      </c>
      <c r="L1799" s="6">
        <v>1</v>
      </c>
      <c r="M1799" s="6">
        <v>0.52716504558133759</v>
      </c>
      <c r="N1799" s="6">
        <v>20</v>
      </c>
      <c r="O1799" s="6">
        <v>0.84538475829352089</v>
      </c>
      <c r="P1799" s="6">
        <v>4</v>
      </c>
      <c r="Q1799" s="6">
        <v>0.52983396240449987</v>
      </c>
      <c r="R1799" s="6">
        <v>4</v>
      </c>
      <c r="S1799" s="6">
        <v>0.83423690350458168</v>
      </c>
      <c r="T1799" s="6">
        <v>25</v>
      </c>
      <c r="U1799" s="6">
        <v>0.45865393845660141</v>
      </c>
      <c r="V1799" s="6">
        <v>4</v>
      </c>
      <c r="W1799" s="6">
        <v>0.78346941838712625</v>
      </c>
      <c r="X1799" s="6">
        <v>4</v>
      </c>
      <c r="Y1799" s="6">
        <v>0.94599258048512069</v>
      </c>
      <c r="Z1799" s="6">
        <v>20</v>
      </c>
      <c r="AA1799" s="6">
        <v>0.45451993724548639</v>
      </c>
      <c r="AB1799" s="6">
        <v>4</v>
      </c>
      <c r="AC1799" s="6">
        <v>0.86680857210490403</v>
      </c>
      <c r="AD1799" s="6">
        <v>4</v>
      </c>
      <c r="AE1799" s="6">
        <v>0.92593309367230647</v>
      </c>
      <c r="AF1799" s="6">
        <v>15</v>
      </c>
      <c r="AG1799" s="6">
        <v>0.94570581130716125</v>
      </c>
      <c r="AH1799" s="6">
        <v>4</v>
      </c>
      <c r="AI1799" s="6">
        <v>0.56103131783487303</v>
      </c>
      <c r="AJ1799" s="6">
        <v>4</v>
      </c>
      <c r="AK1799" s="6">
        <v>0.94649606856212187</v>
      </c>
      <c r="AL1799" s="6">
        <v>10</v>
      </c>
      <c r="AM1799" s="6">
        <v>0.99400310856647034</v>
      </c>
      <c r="AN1799" s="6">
        <v>2</v>
      </c>
      <c r="AO1799" s="6">
        <v>0.56207424459142008</v>
      </c>
      <c r="AP1799" s="6">
        <v>3</v>
      </c>
      <c r="AQ1799" s="6">
        <v>0.53111742119093397</v>
      </c>
      <c r="AR1799" s="6">
        <v>10</v>
      </c>
      <c r="AS1799" s="6">
        <v>0.99999897196212839</v>
      </c>
      <c r="AT1799" s="6">
        <v>3</v>
      </c>
      <c r="AU1799" s="6">
        <v>0.76024908954389525</v>
      </c>
      <c r="AV1799" s="6">
        <v>3</v>
      </c>
      <c r="AW1799" s="6">
        <v>0.95004563661429609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9228653687100682</v>
      </c>
      <c r="H1800" s="6">
        <v>3</v>
      </c>
      <c r="I1800" s="6">
        <v>0.52235191060236841</v>
      </c>
      <c r="J1800" s="6">
        <v>2</v>
      </c>
      <c r="K1800" s="6">
        <v>0.89005275743141288</v>
      </c>
      <c r="L1800" s="6">
        <v>4</v>
      </c>
      <c r="M1800" s="6">
        <v>0.37390575698227191</v>
      </c>
      <c r="N1800" s="6">
        <v>20</v>
      </c>
      <c r="O1800" s="6">
        <v>0.80079299381633451</v>
      </c>
      <c r="P1800" s="6">
        <v>4</v>
      </c>
      <c r="Q1800" s="6">
        <v>0.67559327379264422</v>
      </c>
      <c r="R1800" s="6">
        <v>3</v>
      </c>
      <c r="S1800" s="6">
        <v>0.58980429529368739</v>
      </c>
      <c r="T1800" s="6">
        <v>15</v>
      </c>
      <c r="U1800" s="6">
        <v>0.78978649463781891</v>
      </c>
      <c r="V1800" s="6">
        <v>3</v>
      </c>
      <c r="W1800" s="6">
        <v>0.94898494933257582</v>
      </c>
      <c r="X1800" s="6">
        <v>3</v>
      </c>
      <c r="Y1800" s="6">
        <v>0.66849811646388657</v>
      </c>
      <c r="Z1800" s="6">
        <v>25</v>
      </c>
      <c r="AA1800" s="6">
        <v>0.90103972179736169</v>
      </c>
      <c r="AB1800" s="6">
        <v>4</v>
      </c>
      <c r="AC1800" s="6">
        <v>0.88499737064607964</v>
      </c>
      <c r="AD1800" s="6">
        <v>3</v>
      </c>
      <c r="AE1800" s="6">
        <v>0.64251364184152249</v>
      </c>
      <c r="AF1800" s="6">
        <v>15</v>
      </c>
      <c r="AG1800" s="6">
        <v>0.49570318932205532</v>
      </c>
      <c r="AH1800" s="6">
        <v>3</v>
      </c>
      <c r="AI1800" s="6">
        <v>0.64906607304158859</v>
      </c>
      <c r="AJ1800" s="6">
        <v>3</v>
      </c>
      <c r="AK1800" s="6">
        <v>0.72647277562861889</v>
      </c>
      <c r="AL1800" s="6">
        <v>15</v>
      </c>
      <c r="AM1800" s="6">
        <v>0.9413372173176161</v>
      </c>
      <c r="AN1800" s="6">
        <v>4</v>
      </c>
      <c r="AO1800" s="6">
        <v>0.82701308651717464</v>
      </c>
      <c r="AP1800" s="6">
        <v>4</v>
      </c>
      <c r="AQ1800" s="6">
        <v>0.82401933050261322</v>
      </c>
      <c r="AR1800" s="6">
        <v>10</v>
      </c>
      <c r="AS1800" s="6">
        <v>0.99999706470750793</v>
      </c>
      <c r="AT1800" s="6">
        <v>2</v>
      </c>
      <c r="AU1800" s="6">
        <v>0.6665275332593753</v>
      </c>
      <c r="AV1800" s="6">
        <v>2</v>
      </c>
      <c r="AW1800" s="6">
        <v>0.56920139042435569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436540685750908</v>
      </c>
      <c r="H1801" s="6">
        <v>2</v>
      </c>
      <c r="I1801" s="6">
        <v>0.61903692215930195</v>
      </c>
      <c r="J1801" s="6">
        <v>1</v>
      </c>
      <c r="K1801" s="6">
        <v>0.47462816121719731</v>
      </c>
      <c r="L1801" s="6">
        <v>5</v>
      </c>
      <c r="M1801" s="6">
        <v>0.72546698082171479</v>
      </c>
      <c r="N1801" s="6">
        <v>20</v>
      </c>
      <c r="O1801" s="6">
        <v>0.7872997471127583</v>
      </c>
      <c r="P1801" s="6">
        <v>3</v>
      </c>
      <c r="Q1801" s="6">
        <v>0.80215472161723578</v>
      </c>
      <c r="R1801" s="6">
        <v>3</v>
      </c>
      <c r="S1801" s="6">
        <v>0.58224334504728048</v>
      </c>
      <c r="T1801" s="6">
        <v>15</v>
      </c>
      <c r="U1801" s="6">
        <v>0.64290764273422518</v>
      </c>
      <c r="V1801" s="6">
        <v>2</v>
      </c>
      <c r="W1801" s="6">
        <v>0.92309858579898874</v>
      </c>
      <c r="X1801" s="6">
        <v>2</v>
      </c>
      <c r="Y1801" s="6">
        <v>0.96862244176597556</v>
      </c>
      <c r="Z1801" s="6">
        <v>25</v>
      </c>
      <c r="AA1801" s="6">
        <v>0.72859042218438419</v>
      </c>
      <c r="AB1801" s="6">
        <v>2</v>
      </c>
      <c r="AC1801" s="6">
        <v>0.8435066189671917</v>
      </c>
      <c r="AD1801" s="6">
        <v>2</v>
      </c>
      <c r="AE1801" s="6">
        <v>0.87704526016478146</v>
      </c>
      <c r="AF1801" s="6">
        <v>20</v>
      </c>
      <c r="AG1801" s="6">
        <v>0.56578252843064181</v>
      </c>
      <c r="AH1801" s="6">
        <v>3</v>
      </c>
      <c r="AI1801" s="6">
        <v>0.58405810864462882</v>
      </c>
      <c r="AJ1801" s="6">
        <v>3</v>
      </c>
      <c r="AK1801" s="6">
        <v>0.80547156342405468</v>
      </c>
      <c r="AL1801" s="6">
        <v>10</v>
      </c>
      <c r="AM1801" s="6">
        <v>0.96360423044591936</v>
      </c>
      <c r="AN1801" s="6">
        <v>2</v>
      </c>
      <c r="AO1801" s="6">
        <v>0.82902188907800878</v>
      </c>
      <c r="AP1801" s="6">
        <v>2</v>
      </c>
      <c r="AQ1801" s="6">
        <v>0.8570325840888201</v>
      </c>
      <c r="AR1801" s="6">
        <v>10</v>
      </c>
      <c r="AS1801" s="6">
        <v>0.99999551506565731</v>
      </c>
      <c r="AT1801" s="6">
        <v>2</v>
      </c>
      <c r="AU1801" s="6">
        <v>0.68808864835222061</v>
      </c>
      <c r="AV1801" s="6">
        <v>2</v>
      </c>
      <c r="AW1801" s="6">
        <v>0.93227081264197909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2</v>
      </c>
      <c r="G1802" s="6">
        <v>0.48496452259929362</v>
      </c>
      <c r="H1802" s="6">
        <v>2</v>
      </c>
      <c r="I1802" s="6">
        <v>0.79489453778636754</v>
      </c>
      <c r="J1802" s="6">
        <v>1</v>
      </c>
      <c r="K1802" s="6">
        <v>0.72341866357311257</v>
      </c>
      <c r="L1802" s="6">
        <v>1</v>
      </c>
      <c r="M1802" s="6">
        <v>0.3983485671996746</v>
      </c>
      <c r="N1802" s="6">
        <v>20</v>
      </c>
      <c r="O1802" s="6">
        <v>0.79788267192887929</v>
      </c>
      <c r="P1802" s="6">
        <v>4</v>
      </c>
      <c r="Q1802" s="6">
        <v>0.64409438696946464</v>
      </c>
      <c r="R1802" s="6">
        <v>4</v>
      </c>
      <c r="S1802" s="6">
        <v>0.67668441966529935</v>
      </c>
      <c r="T1802" s="6">
        <v>25</v>
      </c>
      <c r="U1802" s="6">
        <v>0.59630577391324369</v>
      </c>
      <c r="V1802" s="6">
        <v>4</v>
      </c>
      <c r="W1802" s="6">
        <v>0.86434475307721703</v>
      </c>
      <c r="X1802" s="6">
        <v>4</v>
      </c>
      <c r="Y1802" s="6">
        <v>0.89575347802223115</v>
      </c>
      <c r="Z1802" s="6">
        <v>25</v>
      </c>
      <c r="AA1802" s="6">
        <v>0.47969480510456403</v>
      </c>
      <c r="AB1802" s="6">
        <v>4</v>
      </c>
      <c r="AC1802" s="6">
        <v>0.8749129878730928</v>
      </c>
      <c r="AD1802" s="6">
        <v>4</v>
      </c>
      <c r="AE1802" s="6">
        <v>0.9289881313281656</v>
      </c>
      <c r="AF1802" s="6">
        <v>15</v>
      </c>
      <c r="AG1802" s="6">
        <v>0.94893824523861325</v>
      </c>
      <c r="AH1802" s="6">
        <v>3</v>
      </c>
      <c r="AI1802" s="6">
        <v>0.75413681890643491</v>
      </c>
      <c r="AJ1802" s="6">
        <v>3</v>
      </c>
      <c r="AK1802" s="6">
        <v>0.67904052489579614</v>
      </c>
      <c r="AL1802" s="6">
        <v>10</v>
      </c>
      <c r="AM1802" s="6">
        <v>0.92375210312224054</v>
      </c>
      <c r="AN1802" s="6">
        <v>2</v>
      </c>
      <c r="AO1802" s="6">
        <v>0.96992296127958932</v>
      </c>
      <c r="AP1802" s="6">
        <v>2</v>
      </c>
      <c r="AQ1802" s="6">
        <v>0.89322938588459178</v>
      </c>
      <c r="AR1802" s="6">
        <v>5</v>
      </c>
      <c r="AS1802" s="6">
        <v>0.9999993295729247</v>
      </c>
      <c r="AT1802" s="6">
        <v>2</v>
      </c>
      <c r="AU1802" s="6">
        <v>0.67964468461466354</v>
      </c>
      <c r="AV1802" s="6">
        <v>2</v>
      </c>
      <c r="AW1802" s="6">
        <v>0.9464572933054628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61601483681502323</v>
      </c>
      <c r="H1803" s="6">
        <v>3</v>
      </c>
      <c r="I1803" s="6">
        <v>0.55642710787456529</v>
      </c>
      <c r="J1803" s="6">
        <v>2</v>
      </c>
      <c r="K1803" s="6">
        <v>0.94595770521953315</v>
      </c>
      <c r="L1803" s="6">
        <v>4</v>
      </c>
      <c r="M1803" s="6">
        <v>0.70388756104817984</v>
      </c>
      <c r="N1803" s="6">
        <v>20</v>
      </c>
      <c r="O1803" s="6">
        <v>0.82886731577844186</v>
      </c>
      <c r="P1803" s="6">
        <v>3</v>
      </c>
      <c r="Q1803" s="6">
        <v>0.4976198733252899</v>
      </c>
      <c r="R1803" s="6">
        <v>3</v>
      </c>
      <c r="S1803" s="6">
        <v>0.92250391423803124</v>
      </c>
      <c r="T1803" s="6">
        <v>15</v>
      </c>
      <c r="U1803" s="6">
        <v>0.6016439823857348</v>
      </c>
      <c r="V1803" s="6">
        <v>3</v>
      </c>
      <c r="W1803" s="6">
        <v>0.61818280147268245</v>
      </c>
      <c r="X1803" s="6">
        <v>3</v>
      </c>
      <c r="Y1803" s="6">
        <v>0.67531066469283574</v>
      </c>
      <c r="Z1803" s="6">
        <v>25</v>
      </c>
      <c r="AA1803" s="6">
        <v>0.65386186201212859</v>
      </c>
      <c r="AB1803" s="6">
        <v>4</v>
      </c>
      <c r="AC1803" s="6">
        <v>0.61538266817643505</v>
      </c>
      <c r="AD1803" s="6">
        <v>3</v>
      </c>
      <c r="AE1803" s="6">
        <v>0.72739114499853386</v>
      </c>
      <c r="AF1803" s="6">
        <v>15</v>
      </c>
      <c r="AG1803" s="6">
        <v>0.52737518908381875</v>
      </c>
      <c r="AH1803" s="6">
        <v>3</v>
      </c>
      <c r="AI1803" s="6">
        <v>0.87410097321971858</v>
      </c>
      <c r="AJ1803" s="6">
        <v>3</v>
      </c>
      <c r="AK1803" s="6">
        <v>0.74483205168239497</v>
      </c>
      <c r="AL1803" s="6">
        <v>15</v>
      </c>
      <c r="AM1803" s="6">
        <v>0.90448871566116007</v>
      </c>
      <c r="AN1803" s="6">
        <v>3</v>
      </c>
      <c r="AO1803" s="6">
        <v>0.54881487409223151</v>
      </c>
      <c r="AP1803" s="6">
        <v>4</v>
      </c>
      <c r="AQ1803" s="6">
        <v>0.85207675345120992</v>
      </c>
      <c r="AR1803" s="6">
        <v>10</v>
      </c>
      <c r="AS1803" s="6">
        <v>0.99999730311403656</v>
      </c>
      <c r="AT1803" s="6">
        <v>3</v>
      </c>
      <c r="AU1803" s="6">
        <v>0.38755166889256998</v>
      </c>
      <c r="AV1803" s="6">
        <v>3</v>
      </c>
      <c r="AW1803" s="6">
        <v>0.74157839359888833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2</v>
      </c>
      <c r="G1804" s="6">
        <v>0.4103655874023891</v>
      </c>
      <c r="H1804" s="6">
        <v>2</v>
      </c>
      <c r="I1804" s="6">
        <v>0.7507806478311625</v>
      </c>
      <c r="J1804" s="6">
        <v>2</v>
      </c>
      <c r="K1804" s="6">
        <v>0.5344453493764576</v>
      </c>
      <c r="L1804" s="6">
        <v>4</v>
      </c>
      <c r="M1804" s="6">
        <v>0.68171904056505916</v>
      </c>
      <c r="N1804" s="6">
        <v>20</v>
      </c>
      <c r="O1804" s="6">
        <v>0.81437322556271119</v>
      </c>
      <c r="P1804" s="6">
        <v>3</v>
      </c>
      <c r="Q1804" s="6">
        <v>0.78903746902917149</v>
      </c>
      <c r="R1804" s="6">
        <v>3</v>
      </c>
      <c r="S1804" s="6">
        <v>0.91351402979061869</v>
      </c>
      <c r="T1804" s="6">
        <v>15</v>
      </c>
      <c r="U1804" s="6">
        <v>0.45489447955186768</v>
      </c>
      <c r="V1804" s="6">
        <v>2</v>
      </c>
      <c r="W1804" s="6">
        <v>0.5287762523603885</v>
      </c>
      <c r="X1804" s="6">
        <v>2</v>
      </c>
      <c r="Y1804" s="6">
        <v>0.83541556942726714</v>
      </c>
      <c r="Z1804" s="6">
        <v>25</v>
      </c>
      <c r="AA1804" s="6">
        <v>0.87723116083641905</v>
      </c>
      <c r="AB1804" s="6">
        <v>3</v>
      </c>
      <c r="AC1804" s="6">
        <v>0.6218300531643326</v>
      </c>
      <c r="AD1804" s="6">
        <v>3</v>
      </c>
      <c r="AE1804" s="6">
        <v>0.78565475975395005</v>
      </c>
      <c r="AF1804" s="6">
        <v>20</v>
      </c>
      <c r="AG1804" s="6">
        <v>0.41911351789082291</v>
      </c>
      <c r="AH1804" s="6">
        <v>3</v>
      </c>
      <c r="AI1804" s="6">
        <v>0.7962368955015886</v>
      </c>
      <c r="AJ1804" s="6">
        <v>3</v>
      </c>
      <c r="AK1804" s="6">
        <v>0.78779704453077604</v>
      </c>
      <c r="AL1804" s="6">
        <v>10</v>
      </c>
      <c r="AM1804" s="6">
        <v>0.92314094314937423</v>
      </c>
      <c r="AN1804" s="6">
        <v>4</v>
      </c>
      <c r="AO1804" s="6">
        <v>0.71791372307660506</v>
      </c>
      <c r="AP1804" s="6">
        <v>4</v>
      </c>
      <c r="AQ1804" s="6">
        <v>0.92698442042781337</v>
      </c>
      <c r="AR1804" s="6">
        <v>10</v>
      </c>
      <c r="AS1804" s="6">
        <v>0.99999634948766314</v>
      </c>
      <c r="AT1804" s="6">
        <v>2</v>
      </c>
      <c r="AU1804" s="6">
        <v>0.53070975921072783</v>
      </c>
      <c r="AV1804" s="6">
        <v>2</v>
      </c>
      <c r="AW1804" s="6">
        <v>0.94996516165698341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531205835812529</v>
      </c>
      <c r="H1805" s="6">
        <v>4</v>
      </c>
      <c r="I1805" s="6">
        <v>0.5134075011086503</v>
      </c>
      <c r="J1805" s="6">
        <v>2</v>
      </c>
      <c r="K1805" s="6">
        <v>0.60980222237623349</v>
      </c>
      <c r="L1805" s="6">
        <v>4</v>
      </c>
      <c r="M1805" s="6">
        <v>0.81593702682875191</v>
      </c>
      <c r="N1805" s="6">
        <v>20</v>
      </c>
      <c r="O1805" s="6">
        <v>0.76090192949240765</v>
      </c>
      <c r="P1805" s="6">
        <v>4</v>
      </c>
      <c r="Q1805" s="6">
        <v>0.89612696861771779</v>
      </c>
      <c r="R1805" s="6">
        <v>4</v>
      </c>
      <c r="S1805" s="6">
        <v>0.54849555676586514</v>
      </c>
      <c r="T1805" s="6">
        <v>15</v>
      </c>
      <c r="U1805" s="6">
        <v>0.76123544500719698</v>
      </c>
      <c r="V1805" s="6">
        <v>3</v>
      </c>
      <c r="W1805" s="6">
        <v>0.96119289879580549</v>
      </c>
      <c r="X1805" s="6">
        <v>3</v>
      </c>
      <c r="Y1805" s="6">
        <v>0.97373544721750049</v>
      </c>
      <c r="Z1805" s="6">
        <v>25</v>
      </c>
      <c r="AA1805" s="6">
        <v>0.8617992276555303</v>
      </c>
      <c r="AB1805" s="6">
        <v>4</v>
      </c>
      <c r="AC1805" s="6">
        <v>0.88977982900558505</v>
      </c>
      <c r="AD1805" s="6">
        <v>4</v>
      </c>
      <c r="AE1805" s="6">
        <v>0.74434860409128822</v>
      </c>
      <c r="AF1805" s="6">
        <v>15</v>
      </c>
      <c r="AG1805" s="6">
        <v>0.49815281081495699</v>
      </c>
      <c r="AH1805" s="6">
        <v>3</v>
      </c>
      <c r="AI1805" s="6">
        <v>0.7298772935470641</v>
      </c>
      <c r="AJ1805" s="6">
        <v>3</v>
      </c>
      <c r="AK1805" s="6">
        <v>0.94127933909553219</v>
      </c>
      <c r="AL1805" s="6">
        <v>15</v>
      </c>
      <c r="AM1805" s="6">
        <v>0.93085829555269839</v>
      </c>
      <c r="AN1805" s="6">
        <v>4</v>
      </c>
      <c r="AO1805" s="6">
        <v>0.58281212508261038</v>
      </c>
      <c r="AP1805" s="6">
        <v>4</v>
      </c>
      <c r="AQ1805" s="6">
        <v>0.61623940898756324</v>
      </c>
      <c r="AR1805" s="6">
        <v>10</v>
      </c>
      <c r="AS1805" s="6">
        <v>0.99999706470750793</v>
      </c>
      <c r="AT1805" s="6">
        <v>3</v>
      </c>
      <c r="AU1805" s="6">
        <v>0.44290525639185829</v>
      </c>
      <c r="AV1805" s="6">
        <v>3</v>
      </c>
      <c r="AW1805" s="6">
        <v>0.72341234092162299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55212312778343398</v>
      </c>
      <c r="H1806" s="6">
        <v>2</v>
      </c>
      <c r="I1806" s="6">
        <v>0.54686044340403295</v>
      </c>
      <c r="J1806" s="6">
        <v>2</v>
      </c>
      <c r="K1806" s="6">
        <v>0.77450532790080373</v>
      </c>
      <c r="L1806" s="6">
        <v>2</v>
      </c>
      <c r="M1806" s="6">
        <v>0.37015930942400088</v>
      </c>
      <c r="N1806" s="6">
        <v>20</v>
      </c>
      <c r="O1806" s="6">
        <v>0.83591207071471862</v>
      </c>
      <c r="P1806" s="6">
        <v>3</v>
      </c>
      <c r="Q1806" s="6">
        <v>0.62060907756264061</v>
      </c>
      <c r="R1806" s="6">
        <v>3</v>
      </c>
      <c r="S1806" s="6">
        <v>0.87253715612123595</v>
      </c>
      <c r="T1806" s="6">
        <v>25</v>
      </c>
      <c r="U1806" s="6">
        <v>0.60317729735959769</v>
      </c>
      <c r="V1806" s="6">
        <v>3</v>
      </c>
      <c r="W1806" s="6">
        <v>0.62531009518036584</v>
      </c>
      <c r="X1806" s="6">
        <v>3</v>
      </c>
      <c r="Y1806" s="6">
        <v>0.71113523025477698</v>
      </c>
      <c r="Z1806" s="6">
        <v>20</v>
      </c>
      <c r="AA1806" s="6">
        <v>0.61558569178620282</v>
      </c>
      <c r="AB1806" s="6">
        <v>3</v>
      </c>
      <c r="AC1806" s="6">
        <v>0.8172831265743824</v>
      </c>
      <c r="AD1806" s="6">
        <v>3</v>
      </c>
      <c r="AE1806" s="6">
        <v>0.60443353218604967</v>
      </c>
      <c r="AF1806" s="6">
        <v>15</v>
      </c>
      <c r="AG1806" s="6">
        <v>0.94356662116369927</v>
      </c>
      <c r="AH1806" s="6">
        <v>3</v>
      </c>
      <c r="AI1806" s="6">
        <v>0.77326349133285688</v>
      </c>
      <c r="AJ1806" s="6">
        <v>3</v>
      </c>
      <c r="AK1806" s="6">
        <v>0.85803115411159359</v>
      </c>
      <c r="AL1806" s="6">
        <v>10</v>
      </c>
      <c r="AM1806" s="6">
        <v>0.99256925700266241</v>
      </c>
      <c r="AN1806" s="6">
        <v>2</v>
      </c>
      <c r="AO1806" s="6">
        <v>0.81105049026852949</v>
      </c>
      <c r="AP1806" s="6">
        <v>2</v>
      </c>
      <c r="AQ1806" s="6">
        <v>0.7050454148624673</v>
      </c>
      <c r="AR1806" s="6">
        <v>10</v>
      </c>
      <c r="AS1806" s="6">
        <v>0.99999801833446356</v>
      </c>
      <c r="AT1806" s="6">
        <v>2</v>
      </c>
      <c r="AU1806" s="6">
        <v>0.58419038942149948</v>
      </c>
      <c r="AV1806" s="6">
        <v>2</v>
      </c>
      <c r="AW1806" s="6">
        <v>0.939187268204977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4719368545434464</v>
      </c>
      <c r="H1807" s="6">
        <v>3</v>
      </c>
      <c r="I1807" s="6">
        <v>0.62198379477422405</v>
      </c>
      <c r="J1807" s="6">
        <v>2</v>
      </c>
      <c r="K1807" s="6">
        <v>0.97285765934119517</v>
      </c>
      <c r="L1807" s="6">
        <v>4</v>
      </c>
      <c r="M1807" s="6">
        <v>0.54262060766503839</v>
      </c>
      <c r="N1807" s="6">
        <v>20</v>
      </c>
      <c r="O1807" s="6">
        <v>0.83554438372980078</v>
      </c>
      <c r="P1807" s="6">
        <v>3</v>
      </c>
      <c r="Q1807" s="6">
        <v>0.64228971988989025</v>
      </c>
      <c r="R1807" s="6">
        <v>3</v>
      </c>
      <c r="S1807" s="6">
        <v>0.89030290630229969</v>
      </c>
      <c r="T1807" s="6">
        <v>15</v>
      </c>
      <c r="U1807" s="6">
        <v>0.4526924510823005</v>
      </c>
      <c r="V1807" s="6">
        <v>3</v>
      </c>
      <c r="W1807" s="6">
        <v>0.70150043453702904</v>
      </c>
      <c r="X1807" s="6">
        <v>3</v>
      </c>
      <c r="Y1807" s="6">
        <v>0.71708683996868239</v>
      </c>
      <c r="Z1807" s="6">
        <v>25</v>
      </c>
      <c r="AA1807" s="6">
        <v>0.80465094040919305</v>
      </c>
      <c r="AB1807" s="6">
        <v>4</v>
      </c>
      <c r="AC1807" s="6">
        <v>0.77442795868320313</v>
      </c>
      <c r="AD1807" s="6">
        <v>3</v>
      </c>
      <c r="AE1807" s="6">
        <v>0.72881519785138005</v>
      </c>
      <c r="AF1807" s="6">
        <v>15</v>
      </c>
      <c r="AG1807" s="6">
        <v>0.45863041011306571</v>
      </c>
      <c r="AH1807" s="6">
        <v>3</v>
      </c>
      <c r="AI1807" s="6">
        <v>0.91052035428608624</v>
      </c>
      <c r="AJ1807" s="6">
        <v>3</v>
      </c>
      <c r="AK1807" s="6">
        <v>0.6896633493122557</v>
      </c>
      <c r="AL1807" s="6">
        <v>15</v>
      </c>
      <c r="AM1807" s="6">
        <v>0.94404350980845697</v>
      </c>
      <c r="AN1807" s="6">
        <v>4</v>
      </c>
      <c r="AO1807" s="6">
        <v>0.88821615306233725</v>
      </c>
      <c r="AP1807" s="6">
        <v>4</v>
      </c>
      <c r="AQ1807" s="6">
        <v>0.90304173813490463</v>
      </c>
      <c r="AR1807" s="6">
        <v>10</v>
      </c>
      <c r="AS1807" s="6">
        <v>0.99999551506565731</v>
      </c>
      <c r="AT1807" s="6">
        <v>3</v>
      </c>
      <c r="AU1807" s="6">
        <v>0.40105071032803807</v>
      </c>
      <c r="AV1807" s="6">
        <v>3</v>
      </c>
      <c r="AW1807" s="6">
        <v>0.7354860689827788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74350680534755786</v>
      </c>
      <c r="H1808" s="6">
        <v>2</v>
      </c>
      <c r="I1808" s="6">
        <v>0.83251416687921498</v>
      </c>
      <c r="J1808" s="6">
        <v>1</v>
      </c>
      <c r="K1808" s="6">
        <v>0.95235890232138731</v>
      </c>
      <c r="L1808" s="6">
        <v>2</v>
      </c>
      <c r="M1808" s="6">
        <v>0.36415608438490699</v>
      </c>
      <c r="N1808" s="6">
        <v>20</v>
      </c>
      <c r="O1808" s="6">
        <v>0.84800199550766631</v>
      </c>
      <c r="P1808" s="6">
        <v>3</v>
      </c>
      <c r="Q1808" s="6">
        <v>0.83294154778805307</v>
      </c>
      <c r="R1808" s="6">
        <v>3</v>
      </c>
      <c r="S1808" s="6">
        <v>0.9438156763554697</v>
      </c>
      <c r="T1808" s="6">
        <v>25</v>
      </c>
      <c r="U1808" s="6">
        <v>0.54538647892203596</v>
      </c>
      <c r="V1808" s="6">
        <v>3</v>
      </c>
      <c r="W1808" s="6">
        <v>0.61229526724435612</v>
      </c>
      <c r="X1808" s="6">
        <v>3</v>
      </c>
      <c r="Y1808" s="6">
        <v>0.77185803373006512</v>
      </c>
      <c r="Z1808" s="6">
        <v>20</v>
      </c>
      <c r="AA1808" s="6">
        <v>0.48043734715978109</v>
      </c>
      <c r="AB1808" s="6">
        <v>3</v>
      </c>
      <c r="AC1808" s="6">
        <v>0.8925755759302092</v>
      </c>
      <c r="AD1808" s="6">
        <v>3</v>
      </c>
      <c r="AE1808" s="6">
        <v>0.76386085757122957</v>
      </c>
      <c r="AF1808" s="6">
        <v>15</v>
      </c>
      <c r="AG1808" s="6">
        <v>0.92855183327807211</v>
      </c>
      <c r="AH1808" s="6">
        <v>3</v>
      </c>
      <c r="AI1808" s="6">
        <v>0.80794142249596834</v>
      </c>
      <c r="AJ1808" s="6">
        <v>3</v>
      </c>
      <c r="AK1808" s="6">
        <v>0.92330321327753362</v>
      </c>
      <c r="AL1808" s="6">
        <v>10</v>
      </c>
      <c r="AM1808" s="6">
        <v>0.98795859994687318</v>
      </c>
      <c r="AN1808" s="6">
        <v>2</v>
      </c>
      <c r="AO1808" s="6">
        <v>0.90285727909517866</v>
      </c>
      <c r="AP1808" s="6">
        <v>2</v>
      </c>
      <c r="AQ1808" s="6">
        <v>0.93186473402125602</v>
      </c>
      <c r="AR1808" s="6">
        <v>10</v>
      </c>
      <c r="AS1808" s="6">
        <v>0.99999861435166004</v>
      </c>
      <c r="AT1808" s="6">
        <v>2</v>
      </c>
      <c r="AU1808" s="6">
        <v>0.83129748818520199</v>
      </c>
      <c r="AV1808" s="6">
        <v>2</v>
      </c>
      <c r="AW1808" s="6">
        <v>0.97242077412836381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265070274572673</v>
      </c>
      <c r="H1809" s="6">
        <v>3</v>
      </c>
      <c r="I1809" s="6">
        <v>0.4135442900901467</v>
      </c>
      <c r="J1809" s="6">
        <v>2</v>
      </c>
      <c r="K1809" s="6">
        <v>0.94809835889552219</v>
      </c>
      <c r="L1809" s="6">
        <v>4</v>
      </c>
      <c r="M1809" s="6">
        <v>0.96455800545892989</v>
      </c>
      <c r="N1809" s="6">
        <v>20</v>
      </c>
      <c r="O1809" s="6">
        <v>0.83797008267709505</v>
      </c>
      <c r="P1809" s="6">
        <v>3</v>
      </c>
      <c r="Q1809" s="6">
        <v>0.8835445093970985</v>
      </c>
      <c r="R1809" s="6">
        <v>3</v>
      </c>
      <c r="S1809" s="6">
        <v>0.62531499137757973</v>
      </c>
      <c r="T1809" s="6">
        <v>15</v>
      </c>
      <c r="U1809" s="6">
        <v>0.82856186815759225</v>
      </c>
      <c r="V1809" s="6">
        <v>2</v>
      </c>
      <c r="W1809" s="6">
        <v>0.49809786759009872</v>
      </c>
      <c r="X1809" s="6">
        <v>2</v>
      </c>
      <c r="Y1809" s="6">
        <v>0.70570971118712378</v>
      </c>
      <c r="Z1809" s="6">
        <v>25</v>
      </c>
      <c r="AA1809" s="6">
        <v>0.89819493266495232</v>
      </c>
      <c r="AB1809" s="6">
        <v>3</v>
      </c>
      <c r="AC1809" s="6">
        <v>0.49718765435189882</v>
      </c>
      <c r="AD1809" s="6">
        <v>3</v>
      </c>
      <c r="AE1809" s="6">
        <v>0.7430003226585028</v>
      </c>
      <c r="AF1809" s="6">
        <v>15</v>
      </c>
      <c r="AG1809" s="6">
        <v>0.47270363563615991</v>
      </c>
      <c r="AH1809" s="6">
        <v>3</v>
      </c>
      <c r="AI1809" s="6">
        <v>0.77325894455689537</v>
      </c>
      <c r="AJ1809" s="6">
        <v>3</v>
      </c>
      <c r="AK1809" s="6">
        <v>0.73585870175144796</v>
      </c>
      <c r="AL1809" s="6">
        <v>15</v>
      </c>
      <c r="AM1809" s="6">
        <v>0.9265922545825912</v>
      </c>
      <c r="AN1809" s="6">
        <v>4</v>
      </c>
      <c r="AO1809" s="6">
        <v>0.88769939717011503</v>
      </c>
      <c r="AP1809" s="6">
        <v>4</v>
      </c>
      <c r="AQ1809" s="6">
        <v>0.96031667703939216</v>
      </c>
      <c r="AR1809" s="6">
        <v>10</v>
      </c>
      <c r="AS1809" s="6">
        <v>0.99999777992746441</v>
      </c>
      <c r="AT1809" s="6">
        <v>4</v>
      </c>
      <c r="AU1809" s="6">
        <v>0.5504743213260046</v>
      </c>
      <c r="AV1809" s="6">
        <v>4</v>
      </c>
      <c r="AW1809" s="6">
        <v>0.80146000368939996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2</v>
      </c>
      <c r="G1810" s="6">
        <v>0.5143501858887457</v>
      </c>
      <c r="H1810" s="6">
        <v>2</v>
      </c>
      <c r="I1810" s="6">
        <v>0.58696284357945061</v>
      </c>
      <c r="J1810" s="6">
        <v>2</v>
      </c>
      <c r="K1810" s="6">
        <v>0.71968061907705272</v>
      </c>
      <c r="L1810" s="6">
        <v>2</v>
      </c>
      <c r="M1810" s="6">
        <v>0.27648079995911229</v>
      </c>
      <c r="N1810" s="6">
        <v>20</v>
      </c>
      <c r="O1810" s="6">
        <v>0.83207816854173033</v>
      </c>
      <c r="P1810" s="6">
        <v>3</v>
      </c>
      <c r="Q1810" s="6">
        <v>0.8978693152007029</v>
      </c>
      <c r="R1810" s="6">
        <v>3</v>
      </c>
      <c r="S1810" s="6">
        <v>0.95760423713884069</v>
      </c>
      <c r="T1810" s="6">
        <v>20</v>
      </c>
      <c r="U1810" s="6">
        <v>0.4615010268567471</v>
      </c>
      <c r="V1810" s="6">
        <v>3</v>
      </c>
      <c r="W1810" s="6">
        <v>0.83521403302615271</v>
      </c>
      <c r="X1810" s="6">
        <v>3</v>
      </c>
      <c r="Y1810" s="6">
        <v>0.89257823937970171</v>
      </c>
      <c r="Z1810" s="6">
        <v>20</v>
      </c>
      <c r="AA1810" s="6">
        <v>0.73011386321207916</v>
      </c>
      <c r="AB1810" s="6">
        <v>3</v>
      </c>
      <c r="AC1810" s="6">
        <v>0.93680356612206361</v>
      </c>
      <c r="AD1810" s="6">
        <v>3</v>
      </c>
      <c r="AE1810" s="6">
        <v>0.85097657264033155</v>
      </c>
      <c r="AF1810" s="6">
        <v>20</v>
      </c>
      <c r="AG1810" s="6">
        <v>0.66391144789703704</v>
      </c>
      <c r="AH1810" s="6">
        <v>3</v>
      </c>
      <c r="AI1810" s="6">
        <v>0.87490705598314422</v>
      </c>
      <c r="AJ1810" s="6">
        <v>3</v>
      </c>
      <c r="AK1810" s="6">
        <v>0.95222722399828874</v>
      </c>
      <c r="AL1810" s="6">
        <v>10</v>
      </c>
      <c r="AM1810" s="6">
        <v>0.99798738363387829</v>
      </c>
      <c r="AN1810" s="6">
        <v>2</v>
      </c>
      <c r="AO1810" s="6">
        <v>0.94293566729133593</v>
      </c>
      <c r="AP1810" s="6">
        <v>2</v>
      </c>
      <c r="AQ1810" s="6">
        <v>0.88053405051427425</v>
      </c>
      <c r="AR1810" s="6">
        <v>10</v>
      </c>
      <c r="AS1810" s="6">
        <v>0.99999980638736874</v>
      </c>
      <c r="AT1810" s="6">
        <v>2</v>
      </c>
      <c r="AU1810" s="6">
        <v>0.75041446881959595</v>
      </c>
      <c r="AV1810" s="6">
        <v>2</v>
      </c>
      <c r="AW1810" s="6">
        <v>0.9766958993616951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2</v>
      </c>
      <c r="G1811" s="6">
        <v>0.49727429684917801</v>
      </c>
      <c r="H1811" s="6">
        <v>2</v>
      </c>
      <c r="I1811" s="6">
        <v>0.86554276053493306</v>
      </c>
      <c r="J1811" s="6">
        <v>1</v>
      </c>
      <c r="K1811" s="6">
        <v>0.9125377851492994</v>
      </c>
      <c r="L1811" s="6">
        <v>2</v>
      </c>
      <c r="M1811" s="6">
        <v>0.53299578655373803</v>
      </c>
      <c r="N1811" s="6">
        <v>20</v>
      </c>
      <c r="O1811" s="6">
        <v>0.82715522920019435</v>
      </c>
      <c r="P1811" s="6">
        <v>3</v>
      </c>
      <c r="Q1811" s="6">
        <v>0.82119824578511247</v>
      </c>
      <c r="R1811" s="6">
        <v>3</v>
      </c>
      <c r="S1811" s="6">
        <v>0.93623916779126382</v>
      </c>
      <c r="T1811" s="6">
        <v>25</v>
      </c>
      <c r="U1811" s="6">
        <v>0.53524336910305603</v>
      </c>
      <c r="V1811" s="6">
        <v>3</v>
      </c>
      <c r="W1811" s="6">
        <v>0.52608093987136606</v>
      </c>
      <c r="X1811" s="6">
        <v>3</v>
      </c>
      <c r="Y1811" s="6">
        <v>0.73590129448572728</v>
      </c>
      <c r="Z1811" s="6">
        <v>20</v>
      </c>
      <c r="AA1811" s="6">
        <v>0.58874004058406504</v>
      </c>
      <c r="AB1811" s="6">
        <v>3</v>
      </c>
      <c r="AC1811" s="6">
        <v>0.89575100216303949</v>
      </c>
      <c r="AD1811" s="6">
        <v>3</v>
      </c>
      <c r="AE1811" s="6">
        <v>0.77595854625522487</v>
      </c>
      <c r="AF1811" s="6">
        <v>15</v>
      </c>
      <c r="AG1811" s="6">
        <v>0.92989185457475165</v>
      </c>
      <c r="AH1811" s="6">
        <v>3</v>
      </c>
      <c r="AI1811" s="6">
        <v>0.69558659348399321</v>
      </c>
      <c r="AJ1811" s="6">
        <v>3</v>
      </c>
      <c r="AK1811" s="6">
        <v>0.90984149132537795</v>
      </c>
      <c r="AL1811" s="6">
        <v>10</v>
      </c>
      <c r="AM1811" s="6">
        <v>0.99059562733086737</v>
      </c>
      <c r="AN1811" s="6">
        <v>2</v>
      </c>
      <c r="AO1811" s="6">
        <v>0.93797623135855601</v>
      </c>
      <c r="AP1811" s="6">
        <v>2</v>
      </c>
      <c r="AQ1811" s="6">
        <v>0.86665982318226953</v>
      </c>
      <c r="AR1811" s="6">
        <v>10</v>
      </c>
      <c r="AS1811" s="6">
        <v>0.99999825674121945</v>
      </c>
      <c r="AT1811" s="6">
        <v>2</v>
      </c>
      <c r="AU1811" s="6">
        <v>0.78995660137374002</v>
      </c>
      <c r="AV1811" s="6">
        <v>2</v>
      </c>
      <c r="AW1811" s="6">
        <v>0.97168816878570163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3995291374186538</v>
      </c>
      <c r="H1812" s="6">
        <v>2</v>
      </c>
      <c r="I1812" s="6">
        <v>0.51373772828852382</v>
      </c>
      <c r="J1812" s="6">
        <v>2</v>
      </c>
      <c r="K1812" s="6">
        <v>0.58899608630269673</v>
      </c>
      <c r="L1812" s="6">
        <v>2</v>
      </c>
      <c r="M1812" s="6">
        <v>0.68239686288111623</v>
      </c>
      <c r="N1812" s="6">
        <v>20</v>
      </c>
      <c r="O1812" s="6">
        <v>0.871412230445199</v>
      </c>
      <c r="P1812" s="6">
        <v>3</v>
      </c>
      <c r="Q1812" s="6">
        <v>0.72885351996196257</v>
      </c>
      <c r="R1812" s="6">
        <v>3</v>
      </c>
      <c r="S1812" s="6">
        <v>0.90263675154163825</v>
      </c>
      <c r="T1812" s="6">
        <v>25</v>
      </c>
      <c r="U1812" s="6">
        <v>0.51245905696993921</v>
      </c>
      <c r="V1812" s="6">
        <v>3</v>
      </c>
      <c r="W1812" s="6">
        <v>0.74780551612152135</v>
      </c>
      <c r="X1812" s="6">
        <v>3</v>
      </c>
      <c r="Y1812" s="6">
        <v>0.8021495076284908</v>
      </c>
      <c r="Z1812" s="6">
        <v>20</v>
      </c>
      <c r="AA1812" s="6">
        <v>0.56257759936034857</v>
      </c>
      <c r="AB1812" s="6">
        <v>3</v>
      </c>
      <c r="AC1812" s="6">
        <v>0.93859217363086966</v>
      </c>
      <c r="AD1812" s="6">
        <v>3</v>
      </c>
      <c r="AE1812" s="6">
        <v>0.75978190043368199</v>
      </c>
      <c r="AF1812" s="6">
        <v>15</v>
      </c>
      <c r="AG1812" s="6">
        <v>0.95873117349936421</v>
      </c>
      <c r="AH1812" s="6">
        <v>3</v>
      </c>
      <c r="AI1812" s="6">
        <v>0.90984325641958319</v>
      </c>
      <c r="AJ1812" s="6">
        <v>3</v>
      </c>
      <c r="AK1812" s="6">
        <v>0.85897866012625468</v>
      </c>
      <c r="AL1812" s="6">
        <v>10</v>
      </c>
      <c r="AM1812" s="6">
        <v>0.99488409962215063</v>
      </c>
      <c r="AN1812" s="6">
        <v>2</v>
      </c>
      <c r="AO1812" s="6">
        <v>0.9518775751420574</v>
      </c>
      <c r="AP1812" s="6">
        <v>2</v>
      </c>
      <c r="AQ1812" s="6">
        <v>0.67890713369772149</v>
      </c>
      <c r="AR1812" s="6">
        <v>10</v>
      </c>
      <c r="AS1812" s="6">
        <v>0.99999873355510194</v>
      </c>
      <c r="AT1812" s="6">
        <v>3</v>
      </c>
      <c r="AU1812" s="6">
        <v>0.60764708369128462</v>
      </c>
      <c r="AV1812" s="6">
        <v>3</v>
      </c>
      <c r="AW1812" s="6">
        <v>0.7880046327635335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7460299277144298</v>
      </c>
      <c r="H1813" s="6">
        <v>2</v>
      </c>
      <c r="I1813" s="6">
        <v>0.78980026863439434</v>
      </c>
      <c r="J1813" s="6">
        <v>2</v>
      </c>
      <c r="K1813" s="6">
        <v>0.63522731358328377</v>
      </c>
      <c r="L1813" s="6">
        <v>2</v>
      </c>
      <c r="M1813" s="6">
        <v>0.51958866982241814</v>
      </c>
      <c r="N1813" s="6">
        <v>20</v>
      </c>
      <c r="O1813" s="6">
        <v>0.86154166574422497</v>
      </c>
      <c r="P1813" s="6">
        <v>3</v>
      </c>
      <c r="Q1813" s="6">
        <v>0.89577701873295712</v>
      </c>
      <c r="R1813" s="6">
        <v>3</v>
      </c>
      <c r="S1813" s="6">
        <v>0.959845936703007</v>
      </c>
      <c r="T1813" s="6">
        <v>20</v>
      </c>
      <c r="U1813" s="6">
        <v>0.44874992783187312</v>
      </c>
      <c r="V1813" s="6">
        <v>3</v>
      </c>
      <c r="W1813" s="6">
        <v>0.86984311602701392</v>
      </c>
      <c r="X1813" s="6">
        <v>3</v>
      </c>
      <c r="Y1813" s="6">
        <v>0.87834429208104958</v>
      </c>
      <c r="Z1813" s="6">
        <v>20</v>
      </c>
      <c r="AA1813" s="6">
        <v>0.70695590796645025</v>
      </c>
      <c r="AB1813" s="6">
        <v>3</v>
      </c>
      <c r="AC1813" s="6">
        <v>0.93947957091545042</v>
      </c>
      <c r="AD1813" s="6">
        <v>3</v>
      </c>
      <c r="AE1813" s="6">
        <v>0.86433781241671659</v>
      </c>
      <c r="AF1813" s="6">
        <v>20</v>
      </c>
      <c r="AG1813" s="6">
        <v>0.9025042948047477</v>
      </c>
      <c r="AH1813" s="6">
        <v>3</v>
      </c>
      <c r="AI1813" s="6">
        <v>0.93812707569242781</v>
      </c>
      <c r="AJ1813" s="6">
        <v>3</v>
      </c>
      <c r="AK1813" s="6">
        <v>0.97046928452313574</v>
      </c>
      <c r="AL1813" s="6">
        <v>10</v>
      </c>
      <c r="AM1813" s="6">
        <v>0.99803178917220925</v>
      </c>
      <c r="AN1813" s="6">
        <v>2</v>
      </c>
      <c r="AO1813" s="6">
        <v>0.90118559932121045</v>
      </c>
      <c r="AP1813" s="6">
        <v>2</v>
      </c>
      <c r="AQ1813" s="6">
        <v>0.88069434871658758</v>
      </c>
      <c r="AR1813" s="6">
        <v>10</v>
      </c>
      <c r="AS1813" s="6">
        <v>0.9999996871837189</v>
      </c>
      <c r="AT1813" s="6">
        <v>2</v>
      </c>
      <c r="AU1813" s="6">
        <v>0.79644145114391529</v>
      </c>
      <c r="AV1813" s="6">
        <v>2</v>
      </c>
      <c r="AW1813" s="6">
        <v>0.98389370415268274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72410950357607395</v>
      </c>
      <c r="H1814" s="6">
        <v>2</v>
      </c>
      <c r="I1814" s="6">
        <v>0.52720932930505671</v>
      </c>
      <c r="J1814" s="6">
        <v>1</v>
      </c>
      <c r="K1814" s="6">
        <v>0.77605064248037636</v>
      </c>
      <c r="L1814" s="6">
        <v>2</v>
      </c>
      <c r="M1814" s="6">
        <v>0.50441428727755022</v>
      </c>
      <c r="N1814" s="6">
        <v>20</v>
      </c>
      <c r="O1814" s="6">
        <v>0.84275936710703614</v>
      </c>
      <c r="P1814" s="6">
        <v>4</v>
      </c>
      <c r="Q1814" s="6">
        <v>0.65058582679622423</v>
      </c>
      <c r="R1814" s="6">
        <v>3</v>
      </c>
      <c r="S1814" s="6">
        <v>0.75448815502713784</v>
      </c>
      <c r="T1814" s="6">
        <v>25</v>
      </c>
      <c r="U1814" s="6">
        <v>0.50212901013825162</v>
      </c>
      <c r="V1814" s="6">
        <v>3</v>
      </c>
      <c r="W1814" s="6">
        <v>0.64946524155512242</v>
      </c>
      <c r="X1814" s="6">
        <v>3</v>
      </c>
      <c r="Y1814" s="6">
        <v>0.8021142298689089</v>
      </c>
      <c r="Z1814" s="6">
        <v>20</v>
      </c>
      <c r="AA1814" s="6">
        <v>0.55062947235502635</v>
      </c>
      <c r="AB1814" s="6">
        <v>3</v>
      </c>
      <c r="AC1814" s="6">
        <v>0.77445426644779447</v>
      </c>
      <c r="AD1814" s="6">
        <v>3</v>
      </c>
      <c r="AE1814" s="6">
        <v>0.54864356083193133</v>
      </c>
      <c r="AF1814" s="6">
        <v>15</v>
      </c>
      <c r="AG1814" s="6">
        <v>0.95734447243303189</v>
      </c>
      <c r="AH1814" s="6">
        <v>4</v>
      </c>
      <c r="AI1814" s="6">
        <v>0.79665195453985016</v>
      </c>
      <c r="AJ1814" s="6">
        <v>3</v>
      </c>
      <c r="AK1814" s="6">
        <v>0.64956368196675851</v>
      </c>
      <c r="AL1814" s="6">
        <v>10</v>
      </c>
      <c r="AM1814" s="6">
        <v>0.99388227495358195</v>
      </c>
      <c r="AN1814" s="6">
        <v>2</v>
      </c>
      <c r="AO1814" s="6">
        <v>0.96237779222340392</v>
      </c>
      <c r="AP1814" s="6">
        <v>2</v>
      </c>
      <c r="AQ1814" s="6">
        <v>0.85070119863739835</v>
      </c>
      <c r="AR1814" s="6">
        <v>10</v>
      </c>
      <c r="AS1814" s="6">
        <v>0.99999777992746441</v>
      </c>
      <c r="AT1814" s="6">
        <v>3</v>
      </c>
      <c r="AU1814" s="6">
        <v>0.69728297545761142</v>
      </c>
      <c r="AV1814" s="6">
        <v>3</v>
      </c>
      <c r="AW1814" s="6">
        <v>0.55769642827010046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7065070259613546</v>
      </c>
      <c r="H1815" s="6">
        <v>3</v>
      </c>
      <c r="I1815" s="6">
        <v>0.63878537333470609</v>
      </c>
      <c r="J1815" s="6">
        <v>2</v>
      </c>
      <c r="K1815" s="6">
        <v>0.85028902319986099</v>
      </c>
      <c r="L1815" s="6">
        <v>2</v>
      </c>
      <c r="M1815" s="6">
        <v>0.56351920750789641</v>
      </c>
      <c r="N1815" s="6">
        <v>20</v>
      </c>
      <c r="O1815" s="6">
        <v>0.85976097879367508</v>
      </c>
      <c r="P1815" s="6">
        <v>3</v>
      </c>
      <c r="Q1815" s="6">
        <v>0.59174173365821303</v>
      </c>
      <c r="R1815" s="6">
        <v>3</v>
      </c>
      <c r="S1815" s="6">
        <v>0.92499072365599755</v>
      </c>
      <c r="T1815" s="6">
        <v>25</v>
      </c>
      <c r="U1815" s="6">
        <v>0.50948674110723602</v>
      </c>
      <c r="V1815" s="6">
        <v>3</v>
      </c>
      <c r="W1815" s="6">
        <v>0.61912116643551995</v>
      </c>
      <c r="X1815" s="6">
        <v>3</v>
      </c>
      <c r="Y1815" s="6">
        <v>0.74326653534392706</v>
      </c>
      <c r="Z1815" s="6">
        <v>20</v>
      </c>
      <c r="AA1815" s="6">
        <v>0.52235580736215637</v>
      </c>
      <c r="AB1815" s="6">
        <v>3</v>
      </c>
      <c r="AC1815" s="6">
        <v>0.93197074898341503</v>
      </c>
      <c r="AD1815" s="6">
        <v>3</v>
      </c>
      <c r="AE1815" s="6">
        <v>0.7082642644909426</v>
      </c>
      <c r="AF1815" s="6">
        <v>15</v>
      </c>
      <c r="AG1815" s="6">
        <v>0.93919358519978702</v>
      </c>
      <c r="AH1815" s="6">
        <v>3</v>
      </c>
      <c r="AI1815" s="6">
        <v>0.92163328790889432</v>
      </c>
      <c r="AJ1815" s="6">
        <v>3</v>
      </c>
      <c r="AK1815" s="6">
        <v>0.92597990077323111</v>
      </c>
      <c r="AL1815" s="6">
        <v>10</v>
      </c>
      <c r="AM1815" s="6">
        <v>0.9938522472420247</v>
      </c>
      <c r="AN1815" s="6">
        <v>2</v>
      </c>
      <c r="AO1815" s="6">
        <v>0.75255791640389036</v>
      </c>
      <c r="AP1815" s="6">
        <v>2</v>
      </c>
      <c r="AQ1815" s="6">
        <v>0.73080916025414033</v>
      </c>
      <c r="AR1815" s="6">
        <v>10</v>
      </c>
      <c r="AS1815" s="6">
        <v>0.99999873355510194</v>
      </c>
      <c r="AT1815" s="6">
        <v>3</v>
      </c>
      <c r="AU1815" s="6">
        <v>0.71081841187878392</v>
      </c>
      <c r="AV1815" s="6">
        <v>3</v>
      </c>
      <c r="AW1815" s="6">
        <v>0.94598425862499391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6297745277579914</v>
      </c>
      <c r="H1816" s="6">
        <v>2</v>
      </c>
      <c r="I1816" s="6">
        <v>0.52046262471952076</v>
      </c>
      <c r="J1816" s="6">
        <v>1</v>
      </c>
      <c r="K1816" s="6">
        <v>0.59147933072706615</v>
      </c>
      <c r="L1816" s="6">
        <v>2</v>
      </c>
      <c r="M1816" s="6">
        <v>0.47221985847253262</v>
      </c>
      <c r="N1816" s="6">
        <v>20</v>
      </c>
      <c r="O1816" s="6">
        <v>0.83718387435240005</v>
      </c>
      <c r="P1816" s="6">
        <v>3</v>
      </c>
      <c r="Q1816" s="6">
        <v>0.56075235828496417</v>
      </c>
      <c r="R1816" s="6">
        <v>3</v>
      </c>
      <c r="S1816" s="6">
        <v>0.80942731491066622</v>
      </c>
      <c r="T1816" s="6">
        <v>15</v>
      </c>
      <c r="U1816" s="6">
        <v>0.40662780335911158</v>
      </c>
      <c r="V1816" s="6">
        <v>3</v>
      </c>
      <c r="W1816" s="6">
        <v>0.71708683996868239</v>
      </c>
      <c r="X1816" s="6">
        <v>3</v>
      </c>
      <c r="Y1816" s="6">
        <v>0.81643677805350312</v>
      </c>
      <c r="Z1816" s="6">
        <v>25</v>
      </c>
      <c r="AA1816" s="6">
        <v>0.88399572705885932</v>
      </c>
      <c r="AB1816" s="6">
        <v>3</v>
      </c>
      <c r="AC1816" s="6">
        <v>0.52607966149623542</v>
      </c>
      <c r="AD1816" s="6">
        <v>3</v>
      </c>
      <c r="AE1816" s="6">
        <v>0.51212097630862841</v>
      </c>
      <c r="AF1816" s="6">
        <v>15</v>
      </c>
      <c r="AG1816" s="6">
        <v>0.4608247961310189</v>
      </c>
      <c r="AH1816" s="6">
        <v>3</v>
      </c>
      <c r="AI1816" s="6">
        <v>0.73589478178808976</v>
      </c>
      <c r="AJ1816" s="6">
        <v>3</v>
      </c>
      <c r="AK1816" s="6">
        <v>0.77695012489425164</v>
      </c>
      <c r="AL1816" s="6">
        <v>15</v>
      </c>
      <c r="AM1816" s="6">
        <v>0.76684044808796925</v>
      </c>
      <c r="AN1816" s="6">
        <v>2</v>
      </c>
      <c r="AO1816" s="6">
        <v>0.9508206549244379</v>
      </c>
      <c r="AP1816" s="6">
        <v>2</v>
      </c>
      <c r="AQ1816" s="6">
        <v>0.49750956322769979</v>
      </c>
      <c r="AR1816" s="6">
        <v>10</v>
      </c>
      <c r="AS1816" s="6">
        <v>0.9999971839107652</v>
      </c>
      <c r="AT1816" s="6">
        <v>3</v>
      </c>
      <c r="AU1816" s="6">
        <v>0.54274560929169258</v>
      </c>
      <c r="AV1816" s="6">
        <v>3</v>
      </c>
      <c r="AW1816" s="6">
        <v>0.67862836378723135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8589955179160571</v>
      </c>
      <c r="H1817" s="6">
        <v>2</v>
      </c>
      <c r="I1817" s="6">
        <v>0.67604112431772478</v>
      </c>
      <c r="J1817" s="6">
        <v>2</v>
      </c>
      <c r="K1817" s="6">
        <v>0.69398779852914139</v>
      </c>
      <c r="L1817" s="6">
        <v>5</v>
      </c>
      <c r="M1817" s="6">
        <v>0.59500498221558096</v>
      </c>
      <c r="N1817" s="6">
        <v>20</v>
      </c>
      <c r="O1817" s="6">
        <v>0.83741394734567554</v>
      </c>
      <c r="P1817" s="6">
        <v>3</v>
      </c>
      <c r="Q1817" s="6">
        <v>0.84201790510129326</v>
      </c>
      <c r="R1817" s="6">
        <v>3</v>
      </c>
      <c r="S1817" s="6">
        <v>0.70375432070626032</v>
      </c>
      <c r="T1817" s="6">
        <v>20</v>
      </c>
      <c r="U1817" s="6">
        <v>0.48292476669405338</v>
      </c>
      <c r="V1817" s="6">
        <v>3</v>
      </c>
      <c r="W1817" s="6">
        <v>0.64939397315008318</v>
      </c>
      <c r="X1817" s="6">
        <v>3</v>
      </c>
      <c r="Y1817" s="6">
        <v>0.52877750027381654</v>
      </c>
      <c r="Z1817" s="6">
        <v>20</v>
      </c>
      <c r="AA1817" s="6">
        <v>0.81142533896506697</v>
      </c>
      <c r="AB1817" s="6">
        <v>2</v>
      </c>
      <c r="AC1817" s="6">
        <v>0.52904858935987242</v>
      </c>
      <c r="AD1817" s="6">
        <v>2</v>
      </c>
      <c r="AE1817" s="6">
        <v>0.75482385619913894</v>
      </c>
      <c r="AF1817" s="6">
        <v>20</v>
      </c>
      <c r="AG1817" s="6">
        <v>0.78669859782409746</v>
      </c>
      <c r="AH1817" s="6">
        <v>2</v>
      </c>
      <c r="AI1817" s="6">
        <v>0.52926342669618076</v>
      </c>
      <c r="AJ1817" s="6">
        <v>2</v>
      </c>
      <c r="AK1817" s="6">
        <v>0.90405961949121338</v>
      </c>
      <c r="AL1817" s="6">
        <v>10</v>
      </c>
      <c r="AM1817" s="6">
        <v>0.99653057311817483</v>
      </c>
      <c r="AN1817" s="6">
        <v>2</v>
      </c>
      <c r="AO1817" s="6">
        <v>0.66351839593176631</v>
      </c>
      <c r="AP1817" s="6">
        <v>2</v>
      </c>
      <c r="AQ1817" s="6">
        <v>0.7889850076719529</v>
      </c>
      <c r="AR1817" s="6">
        <v>10</v>
      </c>
      <c r="AS1817" s="6">
        <v>0.99999980638736874</v>
      </c>
      <c r="AT1817" s="6">
        <v>2</v>
      </c>
      <c r="AU1817" s="6">
        <v>0.65713702539405028</v>
      </c>
      <c r="AV1817" s="6">
        <v>2</v>
      </c>
      <c r="AW1817" s="6">
        <v>0.95532386532200531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2</v>
      </c>
      <c r="G1818" s="6">
        <v>0.52629860879220991</v>
      </c>
      <c r="H1818" s="6">
        <v>2</v>
      </c>
      <c r="I1818" s="6">
        <v>0.72947488449093012</v>
      </c>
      <c r="J1818" s="6">
        <v>1</v>
      </c>
      <c r="K1818" s="6">
        <v>0.73790567072264601</v>
      </c>
      <c r="L1818" s="6">
        <v>2</v>
      </c>
      <c r="M1818" s="6">
        <v>0.26446694688776562</v>
      </c>
      <c r="N1818" s="6">
        <v>20</v>
      </c>
      <c r="O1818" s="6">
        <v>0.83643809171746264</v>
      </c>
      <c r="P1818" s="6">
        <v>3</v>
      </c>
      <c r="Q1818" s="6">
        <v>0.80384225443868795</v>
      </c>
      <c r="R1818" s="6">
        <v>3</v>
      </c>
      <c r="S1818" s="6">
        <v>0.94381556876048867</v>
      </c>
      <c r="T1818" s="6">
        <v>25</v>
      </c>
      <c r="U1818" s="6">
        <v>0.45885785544943952</v>
      </c>
      <c r="V1818" s="6">
        <v>3</v>
      </c>
      <c r="W1818" s="6">
        <v>0.73589955776072158</v>
      </c>
      <c r="X1818" s="6">
        <v>3</v>
      </c>
      <c r="Y1818" s="6">
        <v>0.75455411526473026</v>
      </c>
      <c r="Z1818" s="6">
        <v>20</v>
      </c>
      <c r="AA1818" s="6">
        <v>0.63590418468647913</v>
      </c>
      <c r="AB1818" s="6">
        <v>3</v>
      </c>
      <c r="AC1818" s="6">
        <v>0.82781713536210821</v>
      </c>
      <c r="AD1818" s="6">
        <v>3</v>
      </c>
      <c r="AE1818" s="6">
        <v>0.78938443772712608</v>
      </c>
      <c r="AF1818" s="6">
        <v>15</v>
      </c>
      <c r="AG1818" s="6">
        <v>0.89095213276642582</v>
      </c>
      <c r="AH1818" s="6">
        <v>3</v>
      </c>
      <c r="AI1818" s="6">
        <v>0.78921586689423784</v>
      </c>
      <c r="AJ1818" s="6">
        <v>3</v>
      </c>
      <c r="AK1818" s="6">
        <v>0.88584659739971638</v>
      </c>
      <c r="AL1818" s="6">
        <v>10</v>
      </c>
      <c r="AM1818" s="6">
        <v>0.98907337896551695</v>
      </c>
      <c r="AN1818" s="6">
        <v>2</v>
      </c>
      <c r="AO1818" s="6">
        <v>0.9440767652708586</v>
      </c>
      <c r="AP1818" s="6">
        <v>2</v>
      </c>
      <c r="AQ1818" s="6">
        <v>0.85140065182194513</v>
      </c>
      <c r="AR1818" s="6">
        <v>10</v>
      </c>
      <c r="AS1818" s="6">
        <v>0.99999766072413609</v>
      </c>
      <c r="AT1818" s="6">
        <v>2</v>
      </c>
      <c r="AU1818" s="6">
        <v>0.74504771177664941</v>
      </c>
      <c r="AV1818" s="6">
        <v>2</v>
      </c>
      <c r="AW1818" s="6">
        <v>0.97465560794754047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51588135608828845</v>
      </c>
      <c r="H1819" s="6">
        <v>2</v>
      </c>
      <c r="I1819" s="6">
        <v>0.49554889597996371</v>
      </c>
      <c r="J1819" s="6">
        <v>2</v>
      </c>
      <c r="K1819" s="6">
        <v>0.8687373268570362</v>
      </c>
      <c r="L1819" s="6">
        <v>4</v>
      </c>
      <c r="M1819" s="6">
        <v>0.94983996449935093</v>
      </c>
      <c r="N1819" s="6">
        <v>20</v>
      </c>
      <c r="O1819" s="6">
        <v>0.84477672272695437</v>
      </c>
      <c r="P1819" s="6">
        <v>3</v>
      </c>
      <c r="Q1819" s="6">
        <v>0.80006150741572302</v>
      </c>
      <c r="R1819" s="6">
        <v>3</v>
      </c>
      <c r="S1819" s="6">
        <v>0.60433783980058631</v>
      </c>
      <c r="T1819" s="6">
        <v>15</v>
      </c>
      <c r="U1819" s="6">
        <v>0.82308936479652162</v>
      </c>
      <c r="V1819" s="6">
        <v>2</v>
      </c>
      <c r="W1819" s="6">
        <v>0.52877866358559678</v>
      </c>
      <c r="X1819" s="6">
        <v>2</v>
      </c>
      <c r="Y1819" s="6">
        <v>0.88069361774058152</v>
      </c>
      <c r="Z1819" s="6">
        <v>25</v>
      </c>
      <c r="AA1819" s="6">
        <v>0.89232103182670264</v>
      </c>
      <c r="AB1819" s="6">
        <v>3</v>
      </c>
      <c r="AC1819" s="6">
        <v>0.67870537890370908</v>
      </c>
      <c r="AD1819" s="6">
        <v>3</v>
      </c>
      <c r="AE1819" s="6">
        <v>0.65089125092383138</v>
      </c>
      <c r="AF1819" s="6">
        <v>15</v>
      </c>
      <c r="AG1819" s="6">
        <v>0.44840066712290122</v>
      </c>
      <c r="AH1819" s="6">
        <v>3</v>
      </c>
      <c r="AI1819" s="6">
        <v>0.76386920661603019</v>
      </c>
      <c r="AJ1819" s="6">
        <v>3</v>
      </c>
      <c r="AK1819" s="6">
        <v>0.72015234433481257</v>
      </c>
      <c r="AL1819" s="6">
        <v>15</v>
      </c>
      <c r="AM1819" s="6">
        <v>0.94181014434506583</v>
      </c>
      <c r="AN1819" s="6">
        <v>4</v>
      </c>
      <c r="AO1819" s="6">
        <v>0.86046219332648799</v>
      </c>
      <c r="AP1819" s="6">
        <v>4</v>
      </c>
      <c r="AQ1819" s="6">
        <v>0.96150468054849281</v>
      </c>
      <c r="AR1819" s="6">
        <v>10</v>
      </c>
      <c r="AS1819" s="6">
        <v>0.99999670709752164</v>
      </c>
      <c r="AT1819" s="6">
        <v>2</v>
      </c>
      <c r="AU1819" s="6">
        <v>0.47354837824084017</v>
      </c>
      <c r="AV1819" s="6">
        <v>2</v>
      </c>
      <c r="AW1819" s="6">
        <v>0.74501653218234909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59644019638352697</v>
      </c>
      <c r="H1820" s="6">
        <v>3</v>
      </c>
      <c r="I1820" s="6">
        <v>0.49950108935750548</v>
      </c>
      <c r="J1820" s="6">
        <v>2</v>
      </c>
      <c r="K1820" s="6">
        <v>0.94265022730079295</v>
      </c>
      <c r="L1820" s="6">
        <v>4</v>
      </c>
      <c r="M1820" s="6">
        <v>0.85224960623001611</v>
      </c>
      <c r="N1820" s="6">
        <v>20</v>
      </c>
      <c r="O1820" s="6">
        <v>0.83294138119976024</v>
      </c>
      <c r="P1820" s="6">
        <v>3</v>
      </c>
      <c r="Q1820" s="6">
        <v>0.49759021606463483</v>
      </c>
      <c r="R1820" s="6">
        <v>3</v>
      </c>
      <c r="S1820" s="6">
        <v>0.93812907765774345</v>
      </c>
      <c r="T1820" s="6">
        <v>15</v>
      </c>
      <c r="U1820" s="6">
        <v>0.50266763132631787</v>
      </c>
      <c r="V1820" s="6">
        <v>3</v>
      </c>
      <c r="W1820" s="6">
        <v>0.69559432844991897</v>
      </c>
      <c r="X1820" s="6">
        <v>2</v>
      </c>
      <c r="Y1820" s="6">
        <v>0.52608888375353424</v>
      </c>
      <c r="Z1820" s="6">
        <v>25</v>
      </c>
      <c r="AA1820" s="6">
        <v>0.86675142529961036</v>
      </c>
      <c r="AB1820" s="6">
        <v>4</v>
      </c>
      <c r="AC1820" s="6">
        <v>0.74905800889945739</v>
      </c>
      <c r="AD1820" s="6">
        <v>3</v>
      </c>
      <c r="AE1820" s="6">
        <v>0.96359183664801207</v>
      </c>
      <c r="AF1820" s="6">
        <v>15</v>
      </c>
      <c r="AG1820" s="6">
        <v>0.45282664901195202</v>
      </c>
      <c r="AH1820" s="6">
        <v>3</v>
      </c>
      <c r="AI1820" s="6">
        <v>0.79265910497942038</v>
      </c>
      <c r="AJ1820" s="6">
        <v>2</v>
      </c>
      <c r="AK1820" s="6">
        <v>0.72348461342443238</v>
      </c>
      <c r="AL1820" s="6">
        <v>15</v>
      </c>
      <c r="AM1820" s="6">
        <v>0.89657531000298629</v>
      </c>
      <c r="AN1820" s="6">
        <v>4</v>
      </c>
      <c r="AO1820" s="6">
        <v>0.52225468906641792</v>
      </c>
      <c r="AP1820" s="6">
        <v>4</v>
      </c>
      <c r="AQ1820" s="6">
        <v>0.84371650108612817</v>
      </c>
      <c r="AR1820" s="6">
        <v>10</v>
      </c>
      <c r="AS1820" s="6">
        <v>0.99999801833446356</v>
      </c>
      <c r="AT1820" s="6">
        <v>4</v>
      </c>
      <c r="AU1820" s="6">
        <v>0.42663652831209731</v>
      </c>
      <c r="AV1820" s="6">
        <v>4</v>
      </c>
      <c r="AW1820" s="6">
        <v>0.60841177788441558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8147812273289776</v>
      </c>
      <c r="H1821" s="6">
        <v>3</v>
      </c>
      <c r="I1821" s="6">
        <v>0.68492101084771317</v>
      </c>
      <c r="J1821" s="6">
        <v>2</v>
      </c>
      <c r="K1821" s="6">
        <v>0.97055619005665106</v>
      </c>
      <c r="L1821" s="6">
        <v>3</v>
      </c>
      <c r="M1821" s="6">
        <v>0.36154137148124632</v>
      </c>
      <c r="N1821" s="6">
        <v>20</v>
      </c>
      <c r="O1821" s="6">
        <v>0.81587655997632058</v>
      </c>
      <c r="P1821" s="6">
        <v>3</v>
      </c>
      <c r="Q1821" s="6">
        <v>0.53017549744064341</v>
      </c>
      <c r="R1821" s="6">
        <v>3</v>
      </c>
      <c r="S1821" s="6">
        <v>0.7741407301660892</v>
      </c>
      <c r="T1821" s="6">
        <v>20</v>
      </c>
      <c r="U1821" s="6">
        <v>0.41740498142283888</v>
      </c>
      <c r="V1821" s="6">
        <v>3</v>
      </c>
      <c r="W1821" s="6">
        <v>0.8021452161401047</v>
      </c>
      <c r="X1821" s="6">
        <v>4</v>
      </c>
      <c r="Y1821" s="6">
        <v>0.55709076444788896</v>
      </c>
      <c r="Z1821" s="6">
        <v>20</v>
      </c>
      <c r="AA1821" s="6">
        <v>0.73753546779434953</v>
      </c>
      <c r="AB1821" s="6">
        <v>4</v>
      </c>
      <c r="AC1821" s="6">
        <v>0.86687063782059293</v>
      </c>
      <c r="AD1821" s="6">
        <v>4</v>
      </c>
      <c r="AE1821" s="6">
        <v>0.94887888910993867</v>
      </c>
      <c r="AF1821" s="6">
        <v>20</v>
      </c>
      <c r="AG1821" s="6">
        <v>0.73610581515222429</v>
      </c>
      <c r="AH1821" s="6">
        <v>4</v>
      </c>
      <c r="AI1821" s="6">
        <v>0.91363331601849407</v>
      </c>
      <c r="AJ1821" s="6">
        <v>4</v>
      </c>
      <c r="AK1821" s="6">
        <v>0.87834226310807828</v>
      </c>
      <c r="AL1821" s="6">
        <v>10</v>
      </c>
      <c r="AM1821" s="6">
        <v>0.99882831945429695</v>
      </c>
      <c r="AN1821" s="6">
        <v>2</v>
      </c>
      <c r="AO1821" s="6">
        <v>0.59210813518091943</v>
      </c>
      <c r="AP1821" s="6">
        <v>3</v>
      </c>
      <c r="AQ1821" s="6">
        <v>0.96200077375271742</v>
      </c>
      <c r="AR1821" s="6">
        <v>10</v>
      </c>
      <c r="AS1821" s="6">
        <v>0.99999980638736874</v>
      </c>
      <c r="AT1821" s="6">
        <v>3</v>
      </c>
      <c r="AU1821" s="6">
        <v>0.73307338217396778</v>
      </c>
      <c r="AV1821" s="6">
        <v>3</v>
      </c>
      <c r="AW1821" s="6">
        <v>0.80588105645652963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48780750886090718</v>
      </c>
      <c r="H1822" s="6">
        <v>2</v>
      </c>
      <c r="I1822" s="6">
        <v>0.72777724481834349</v>
      </c>
      <c r="J1822" s="6">
        <v>1</v>
      </c>
      <c r="K1822" s="6">
        <v>0.58214524530877509</v>
      </c>
      <c r="L1822" s="6">
        <v>4</v>
      </c>
      <c r="M1822" s="6">
        <v>0.49614815364168452</v>
      </c>
      <c r="N1822" s="6">
        <v>20</v>
      </c>
      <c r="O1822" s="6">
        <v>0.78686891290295591</v>
      </c>
      <c r="P1822" s="6">
        <v>3</v>
      </c>
      <c r="Q1822" s="6">
        <v>0.71968209442383413</v>
      </c>
      <c r="R1822" s="6">
        <v>3</v>
      </c>
      <c r="S1822" s="6">
        <v>0.82678712779529917</v>
      </c>
      <c r="T1822" s="6">
        <v>15</v>
      </c>
      <c r="U1822" s="6">
        <v>0.42061180881088361</v>
      </c>
      <c r="V1822" s="6">
        <v>3</v>
      </c>
      <c r="W1822" s="6">
        <v>0.63714986767915405</v>
      </c>
      <c r="X1822" s="6">
        <v>3</v>
      </c>
      <c r="Y1822" s="6">
        <v>0.55644391222696754</v>
      </c>
      <c r="Z1822" s="6">
        <v>25</v>
      </c>
      <c r="AA1822" s="6">
        <v>0.83966071454067859</v>
      </c>
      <c r="AB1822" s="6">
        <v>4</v>
      </c>
      <c r="AC1822" s="6">
        <v>0.69259371607827558</v>
      </c>
      <c r="AD1822" s="6">
        <v>3</v>
      </c>
      <c r="AE1822" s="6">
        <v>0.67172207693144514</v>
      </c>
      <c r="AF1822" s="6">
        <v>15</v>
      </c>
      <c r="AG1822" s="6">
        <v>0.44208177619570033</v>
      </c>
      <c r="AH1822" s="6">
        <v>3</v>
      </c>
      <c r="AI1822" s="6">
        <v>0.55994976759472392</v>
      </c>
      <c r="AJ1822" s="6">
        <v>3</v>
      </c>
      <c r="AK1822" s="6">
        <v>0.72954779185400642</v>
      </c>
      <c r="AL1822" s="6">
        <v>15</v>
      </c>
      <c r="AM1822" s="6">
        <v>0.92441123206615683</v>
      </c>
      <c r="AN1822" s="6">
        <v>4</v>
      </c>
      <c r="AO1822" s="6">
        <v>0.73323902415424402</v>
      </c>
      <c r="AP1822" s="6">
        <v>4</v>
      </c>
      <c r="AQ1822" s="6">
        <v>0.93457399858949519</v>
      </c>
      <c r="AR1822" s="6">
        <v>10</v>
      </c>
      <c r="AS1822" s="6">
        <v>0.9999981375378344</v>
      </c>
      <c r="AT1822" s="6">
        <v>4</v>
      </c>
      <c r="AU1822" s="6">
        <v>0.59074362756397714</v>
      </c>
      <c r="AV1822" s="6">
        <v>4</v>
      </c>
      <c r="AW1822" s="6">
        <v>0.73057939344067901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34105305134282</v>
      </c>
      <c r="H1823" s="6">
        <v>2</v>
      </c>
      <c r="I1823" s="6">
        <v>0.46436783173533552</v>
      </c>
      <c r="J1823" s="6">
        <v>2</v>
      </c>
      <c r="K1823" s="6">
        <v>0.88506169547754376</v>
      </c>
      <c r="L1823" s="6">
        <v>4</v>
      </c>
      <c r="M1823" s="6">
        <v>0.94484992369967058</v>
      </c>
      <c r="N1823" s="6">
        <v>20</v>
      </c>
      <c r="O1823" s="6">
        <v>0.78491015498366146</v>
      </c>
      <c r="P1823" s="6">
        <v>3</v>
      </c>
      <c r="Q1823" s="6">
        <v>0.83517195600309801</v>
      </c>
      <c r="R1823" s="6">
        <v>3</v>
      </c>
      <c r="S1823" s="6">
        <v>0.57567888791394572</v>
      </c>
      <c r="T1823" s="6">
        <v>15</v>
      </c>
      <c r="U1823" s="6">
        <v>0.83270589198984568</v>
      </c>
      <c r="V1823" s="6">
        <v>2</v>
      </c>
      <c r="W1823" s="6">
        <v>0.55945459910541118</v>
      </c>
      <c r="X1823" s="6">
        <v>2</v>
      </c>
      <c r="Y1823" s="6">
        <v>0.88065330050962987</v>
      </c>
      <c r="Z1823" s="6">
        <v>25</v>
      </c>
      <c r="AA1823" s="6">
        <v>0.88244386611451198</v>
      </c>
      <c r="AB1823" s="6">
        <v>3</v>
      </c>
      <c r="AC1823" s="6">
        <v>0.63315866667066167</v>
      </c>
      <c r="AD1823" s="6">
        <v>3</v>
      </c>
      <c r="AE1823" s="6">
        <v>0.64861808653381647</v>
      </c>
      <c r="AF1823" s="6">
        <v>15</v>
      </c>
      <c r="AG1823" s="6">
        <v>0.49616576721377792</v>
      </c>
      <c r="AH1823" s="6">
        <v>3</v>
      </c>
      <c r="AI1823" s="6">
        <v>0.71585016548721592</v>
      </c>
      <c r="AJ1823" s="6">
        <v>3</v>
      </c>
      <c r="AK1823" s="6">
        <v>0.57102556385745251</v>
      </c>
      <c r="AL1823" s="6">
        <v>15</v>
      </c>
      <c r="AM1823" s="6">
        <v>0.93863828685850714</v>
      </c>
      <c r="AN1823" s="6">
        <v>4</v>
      </c>
      <c r="AO1823" s="6">
        <v>0.8760693539533454</v>
      </c>
      <c r="AP1823" s="6">
        <v>4</v>
      </c>
      <c r="AQ1823" s="6">
        <v>0.9737266378727587</v>
      </c>
      <c r="AR1823" s="6">
        <v>10</v>
      </c>
      <c r="AS1823" s="6">
        <v>0.99999777992746441</v>
      </c>
      <c r="AT1823" s="6">
        <v>4</v>
      </c>
      <c r="AU1823" s="6">
        <v>0.71767812810002352</v>
      </c>
      <c r="AV1823" s="6">
        <v>4</v>
      </c>
      <c r="AW1823" s="6">
        <v>0.74753053130218017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54961480536488216</v>
      </c>
      <c r="H1824" s="6">
        <v>2</v>
      </c>
      <c r="I1824" s="6">
        <v>0.48627730567321498</v>
      </c>
      <c r="J1824" s="6">
        <v>2</v>
      </c>
      <c r="K1824" s="6">
        <v>0.83633008943999632</v>
      </c>
      <c r="L1824" s="6">
        <v>3</v>
      </c>
      <c r="M1824" s="6">
        <v>0.47373495990112452</v>
      </c>
      <c r="N1824" s="6">
        <v>20</v>
      </c>
      <c r="O1824" s="6">
        <v>0.82612635913496257</v>
      </c>
      <c r="P1824" s="6">
        <v>4</v>
      </c>
      <c r="Q1824" s="6">
        <v>0.70515622850737525</v>
      </c>
      <c r="R1824" s="6">
        <v>3</v>
      </c>
      <c r="S1824" s="6">
        <v>0.53062055439807909</v>
      </c>
      <c r="T1824" s="6">
        <v>20</v>
      </c>
      <c r="U1824" s="6">
        <v>0.36285186986447998</v>
      </c>
      <c r="V1824" s="6">
        <v>3</v>
      </c>
      <c r="W1824" s="6">
        <v>0.59148929132286354</v>
      </c>
      <c r="X1824" s="6">
        <v>3</v>
      </c>
      <c r="Y1824" s="6">
        <v>0.71525006226388665</v>
      </c>
      <c r="Z1824" s="6">
        <v>20</v>
      </c>
      <c r="AA1824" s="6">
        <v>0.58141987890430646</v>
      </c>
      <c r="AB1824" s="6">
        <v>4</v>
      </c>
      <c r="AC1824" s="6">
        <v>0.93857905595831759</v>
      </c>
      <c r="AD1824" s="6">
        <v>4</v>
      </c>
      <c r="AE1824" s="6">
        <v>0.77568243174610407</v>
      </c>
      <c r="AF1824" s="6">
        <v>20</v>
      </c>
      <c r="AG1824" s="6">
        <v>0.76762884299566159</v>
      </c>
      <c r="AH1824" s="6">
        <v>4</v>
      </c>
      <c r="AI1824" s="6">
        <v>0.91693811442377127</v>
      </c>
      <c r="AJ1824" s="6">
        <v>4</v>
      </c>
      <c r="AK1824" s="6">
        <v>0.79265199485913762</v>
      </c>
      <c r="AL1824" s="6">
        <v>10</v>
      </c>
      <c r="AM1824" s="6">
        <v>0.99895582872660593</v>
      </c>
      <c r="AN1824" s="6">
        <v>3</v>
      </c>
      <c r="AO1824" s="6">
        <v>0.67878380784138603</v>
      </c>
      <c r="AP1824" s="6">
        <v>3</v>
      </c>
      <c r="AQ1824" s="6">
        <v>0.72471156113485979</v>
      </c>
      <c r="AR1824" s="6">
        <v>10</v>
      </c>
      <c r="AS1824" s="6">
        <v>0.99999980638736874</v>
      </c>
      <c r="AT1824" s="6">
        <v>3</v>
      </c>
      <c r="AU1824" s="6">
        <v>0.63036672233877433</v>
      </c>
      <c r="AV1824" s="6">
        <v>3</v>
      </c>
      <c r="AW1824" s="6">
        <v>0.71086836995227687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2331175638261673</v>
      </c>
      <c r="H1825" s="6">
        <v>2</v>
      </c>
      <c r="I1825" s="6">
        <v>0.75291161893736314</v>
      </c>
      <c r="J1825" s="6">
        <v>1</v>
      </c>
      <c r="K1825" s="6">
        <v>0.74161853632378683</v>
      </c>
      <c r="L1825" s="6">
        <v>2</v>
      </c>
      <c r="M1825" s="6">
        <v>0.52545129821543457</v>
      </c>
      <c r="N1825" s="6">
        <v>20</v>
      </c>
      <c r="O1825" s="6">
        <v>0.83465756503541311</v>
      </c>
      <c r="P1825" s="6">
        <v>3</v>
      </c>
      <c r="Q1825" s="6">
        <v>0.83296337947212362</v>
      </c>
      <c r="R1825" s="6">
        <v>3</v>
      </c>
      <c r="S1825" s="6">
        <v>0.93812959362887804</v>
      </c>
      <c r="T1825" s="6">
        <v>20</v>
      </c>
      <c r="U1825" s="6">
        <v>0.37454607233507081</v>
      </c>
      <c r="V1825" s="6">
        <v>3</v>
      </c>
      <c r="W1825" s="6">
        <v>0.8055105411360669</v>
      </c>
      <c r="X1825" s="6">
        <v>3</v>
      </c>
      <c r="Y1825" s="6">
        <v>0.88355550606049449</v>
      </c>
      <c r="Z1825" s="6">
        <v>20</v>
      </c>
      <c r="AA1825" s="6">
        <v>0.68779854254231954</v>
      </c>
      <c r="AB1825" s="6">
        <v>3</v>
      </c>
      <c r="AC1825" s="6">
        <v>0.93196867069096212</v>
      </c>
      <c r="AD1825" s="6">
        <v>3</v>
      </c>
      <c r="AE1825" s="6">
        <v>0.84503789202265744</v>
      </c>
      <c r="AF1825" s="6">
        <v>20</v>
      </c>
      <c r="AG1825" s="6">
        <v>0.94126064359096473</v>
      </c>
      <c r="AH1825" s="6">
        <v>3</v>
      </c>
      <c r="AI1825" s="6">
        <v>0.83225780864473042</v>
      </c>
      <c r="AJ1825" s="6">
        <v>3</v>
      </c>
      <c r="AK1825" s="6">
        <v>0.95003671287754177</v>
      </c>
      <c r="AL1825" s="6">
        <v>10</v>
      </c>
      <c r="AM1825" s="6">
        <v>0.99735305774570693</v>
      </c>
      <c r="AN1825" s="6">
        <v>2</v>
      </c>
      <c r="AO1825" s="6">
        <v>0.95117740889308833</v>
      </c>
      <c r="AP1825" s="6">
        <v>2</v>
      </c>
      <c r="AQ1825" s="6">
        <v>0.8664592146545359</v>
      </c>
      <c r="AR1825" s="6">
        <v>10</v>
      </c>
      <c r="AS1825" s="6">
        <v>0.99999980638736874</v>
      </c>
      <c r="AT1825" s="6">
        <v>2</v>
      </c>
      <c r="AU1825" s="6">
        <v>0.77100110670869493</v>
      </c>
      <c r="AV1825" s="6">
        <v>2</v>
      </c>
      <c r="AW1825" s="6">
        <v>0.97838847315511757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183142139434298</v>
      </c>
      <c r="H1826" s="6">
        <v>3</v>
      </c>
      <c r="I1826" s="6">
        <v>0.54685866064189337</v>
      </c>
      <c r="J1826" s="6">
        <v>2</v>
      </c>
      <c r="K1826" s="6">
        <v>0.89089024581695775</v>
      </c>
      <c r="L1826" s="6">
        <v>4</v>
      </c>
      <c r="M1826" s="6">
        <v>0.65464425043617591</v>
      </c>
      <c r="N1826" s="6">
        <v>20</v>
      </c>
      <c r="O1826" s="6">
        <v>0.80953518638196775</v>
      </c>
      <c r="P1826" s="6">
        <v>3</v>
      </c>
      <c r="Q1826" s="6">
        <v>0.77207263237161794</v>
      </c>
      <c r="R1826" s="6">
        <v>3</v>
      </c>
      <c r="S1826" s="6">
        <v>0.793120995136119</v>
      </c>
      <c r="T1826" s="6">
        <v>15</v>
      </c>
      <c r="U1826" s="6">
        <v>0.71876801703904158</v>
      </c>
      <c r="V1826" s="6">
        <v>3</v>
      </c>
      <c r="W1826" s="6">
        <v>0.67180292354825133</v>
      </c>
      <c r="X1826" s="6">
        <v>3</v>
      </c>
      <c r="Y1826" s="6">
        <v>0.61625788412198557</v>
      </c>
      <c r="Z1826" s="6">
        <v>25</v>
      </c>
      <c r="AA1826" s="6">
        <v>0.85219896706291853</v>
      </c>
      <c r="AB1826" s="6">
        <v>4</v>
      </c>
      <c r="AC1826" s="6">
        <v>0.72638986802194894</v>
      </c>
      <c r="AD1826" s="6">
        <v>3</v>
      </c>
      <c r="AE1826" s="6">
        <v>0.64761927103562267</v>
      </c>
      <c r="AF1826" s="6">
        <v>15</v>
      </c>
      <c r="AG1826" s="6">
        <v>0.45972674436326288</v>
      </c>
      <c r="AH1826" s="6">
        <v>3</v>
      </c>
      <c r="AI1826" s="6">
        <v>0.72785464076562711</v>
      </c>
      <c r="AJ1826" s="6">
        <v>3</v>
      </c>
      <c r="AK1826" s="6">
        <v>0.69926880791030865</v>
      </c>
      <c r="AL1826" s="6">
        <v>15</v>
      </c>
      <c r="AM1826" s="6">
        <v>0.92498481298415802</v>
      </c>
      <c r="AN1826" s="6">
        <v>4</v>
      </c>
      <c r="AO1826" s="6">
        <v>0.79430270486859067</v>
      </c>
      <c r="AP1826" s="6">
        <v>4</v>
      </c>
      <c r="AQ1826" s="6">
        <v>0.92735794060454435</v>
      </c>
      <c r="AR1826" s="6">
        <v>10</v>
      </c>
      <c r="AS1826" s="6">
        <v>0.99999766072413609</v>
      </c>
      <c r="AT1826" s="6">
        <v>2</v>
      </c>
      <c r="AU1826" s="6">
        <v>0.46051774031526549</v>
      </c>
      <c r="AV1826" s="6">
        <v>2</v>
      </c>
      <c r="AW1826" s="6">
        <v>0.68906649719898483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8763400814748279</v>
      </c>
      <c r="H1827" s="6">
        <v>2</v>
      </c>
      <c r="I1827" s="6">
        <v>0.77542723543041436</v>
      </c>
      <c r="J1827" s="6">
        <v>1</v>
      </c>
      <c r="K1827" s="6">
        <v>0.82863716299552082</v>
      </c>
      <c r="L1827" s="6">
        <v>2</v>
      </c>
      <c r="M1827" s="6">
        <v>0.67837211460494007</v>
      </c>
      <c r="N1827" s="6">
        <v>20</v>
      </c>
      <c r="O1827" s="6">
        <v>0.75455173087749339</v>
      </c>
      <c r="P1827" s="6">
        <v>3</v>
      </c>
      <c r="Q1827" s="6">
        <v>0.86056978364038783</v>
      </c>
      <c r="R1827" s="6">
        <v>3</v>
      </c>
      <c r="S1827" s="6">
        <v>0.92021360641775329</v>
      </c>
      <c r="T1827" s="6">
        <v>25</v>
      </c>
      <c r="U1827" s="6">
        <v>0.54056710286355591</v>
      </c>
      <c r="V1827" s="6">
        <v>3</v>
      </c>
      <c r="W1827" s="6">
        <v>0.61096942620920647</v>
      </c>
      <c r="X1827" s="6">
        <v>3</v>
      </c>
      <c r="Y1827" s="6">
        <v>0.77114084790152948</v>
      </c>
      <c r="Z1827" s="6">
        <v>20</v>
      </c>
      <c r="AA1827" s="6">
        <v>0.40934495813246502</v>
      </c>
      <c r="AB1827" s="6">
        <v>3</v>
      </c>
      <c r="AC1827" s="6">
        <v>0.89789006520034254</v>
      </c>
      <c r="AD1827" s="6">
        <v>3</v>
      </c>
      <c r="AE1827" s="6">
        <v>0.77325759135492655</v>
      </c>
      <c r="AF1827" s="6">
        <v>15</v>
      </c>
      <c r="AG1827" s="6">
        <v>0.93372961882709438</v>
      </c>
      <c r="AH1827" s="6">
        <v>3</v>
      </c>
      <c r="AI1827" s="6">
        <v>0.73808194792310267</v>
      </c>
      <c r="AJ1827" s="6">
        <v>3</v>
      </c>
      <c r="AK1827" s="6">
        <v>0.88348869765327231</v>
      </c>
      <c r="AL1827" s="6">
        <v>10</v>
      </c>
      <c r="AM1827" s="6">
        <v>0.98910790515255576</v>
      </c>
      <c r="AN1827" s="6">
        <v>2</v>
      </c>
      <c r="AO1827" s="6">
        <v>0.95661510649387926</v>
      </c>
      <c r="AP1827" s="6">
        <v>2</v>
      </c>
      <c r="AQ1827" s="6">
        <v>0.92378292924425276</v>
      </c>
      <c r="AR1827" s="6">
        <v>10</v>
      </c>
      <c r="AS1827" s="6">
        <v>0.99999837594471874</v>
      </c>
      <c r="AT1827" s="6">
        <v>2</v>
      </c>
      <c r="AU1827" s="6">
        <v>0.76697695783673614</v>
      </c>
      <c r="AV1827" s="6">
        <v>2</v>
      </c>
      <c r="AW1827" s="6">
        <v>0.96728797343424844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2</v>
      </c>
      <c r="G1828" s="6">
        <v>0.48838348100190959</v>
      </c>
      <c r="H1828" s="6">
        <v>2</v>
      </c>
      <c r="I1828" s="6">
        <v>0.67587767057662451</v>
      </c>
      <c r="J1828" s="6">
        <v>2</v>
      </c>
      <c r="K1828" s="6">
        <v>0.81582959947306455</v>
      </c>
      <c r="L1828" s="6">
        <v>5</v>
      </c>
      <c r="M1828" s="6">
        <v>0.71720098776521157</v>
      </c>
      <c r="N1828" s="6">
        <v>20</v>
      </c>
      <c r="O1828" s="6">
        <v>0.78826927338715069</v>
      </c>
      <c r="P1828" s="6">
        <v>3</v>
      </c>
      <c r="Q1828" s="6">
        <v>0.88711089672038357</v>
      </c>
      <c r="R1828" s="6">
        <v>3</v>
      </c>
      <c r="S1828" s="6">
        <v>0.85644283157616741</v>
      </c>
      <c r="T1828" s="6">
        <v>20</v>
      </c>
      <c r="U1828" s="6">
        <v>0.47372371830390808</v>
      </c>
      <c r="V1828" s="6">
        <v>2</v>
      </c>
      <c r="W1828" s="6">
        <v>0.77665935134807329</v>
      </c>
      <c r="X1828" s="6">
        <v>2</v>
      </c>
      <c r="Y1828" s="6">
        <v>0.8930931162727791</v>
      </c>
      <c r="Z1828" s="6">
        <v>20</v>
      </c>
      <c r="AA1828" s="6">
        <v>0.69561987114262069</v>
      </c>
      <c r="AB1828" s="6">
        <v>2</v>
      </c>
      <c r="AC1828" s="6">
        <v>0.88029916416899479</v>
      </c>
      <c r="AD1828" s="6">
        <v>2</v>
      </c>
      <c r="AE1828" s="6">
        <v>0.88853386261300393</v>
      </c>
      <c r="AF1828" s="6">
        <v>20</v>
      </c>
      <c r="AG1828" s="6">
        <v>0.8549789672975</v>
      </c>
      <c r="AH1828" s="6">
        <v>2</v>
      </c>
      <c r="AI1828" s="6">
        <v>0.75342604075983977</v>
      </c>
      <c r="AJ1828" s="6">
        <v>2</v>
      </c>
      <c r="AK1828" s="6">
        <v>0.87799248026688592</v>
      </c>
      <c r="AL1828" s="6">
        <v>10</v>
      </c>
      <c r="AM1828" s="6">
        <v>0.99737120385205047</v>
      </c>
      <c r="AN1828" s="6">
        <v>2</v>
      </c>
      <c r="AO1828" s="6">
        <v>0.83348087705491058</v>
      </c>
      <c r="AP1828" s="6">
        <v>2</v>
      </c>
      <c r="AQ1828" s="6">
        <v>0.84961523218544011</v>
      </c>
      <c r="AR1828" s="6">
        <v>10</v>
      </c>
      <c r="AS1828" s="6">
        <v>0.99999980638736874</v>
      </c>
      <c r="AT1828" s="6">
        <v>2</v>
      </c>
      <c r="AU1828" s="6">
        <v>0.77261881979942859</v>
      </c>
      <c r="AV1828" s="6">
        <v>2</v>
      </c>
      <c r="AW1828" s="6">
        <v>0.93627898127214326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3</v>
      </c>
      <c r="G1829" s="6">
        <v>0.58154059420098125</v>
      </c>
      <c r="H1829" s="6">
        <v>3</v>
      </c>
      <c r="I1829" s="6">
        <v>0.61347612600845658</v>
      </c>
      <c r="J1829" s="6">
        <v>2</v>
      </c>
      <c r="K1829" s="6">
        <v>0.59232595260720822</v>
      </c>
      <c r="L1829" s="6">
        <v>2</v>
      </c>
      <c r="M1829" s="6">
        <v>0.78641693935575285</v>
      </c>
      <c r="N1829" s="6">
        <v>20</v>
      </c>
      <c r="O1829" s="6">
        <v>0.86786326980153605</v>
      </c>
      <c r="P1829" s="6">
        <v>3</v>
      </c>
      <c r="Q1829" s="6">
        <v>0.59175398283887826</v>
      </c>
      <c r="R1829" s="6">
        <v>3</v>
      </c>
      <c r="S1829" s="6">
        <v>0.90929520459201529</v>
      </c>
      <c r="T1829" s="6">
        <v>25</v>
      </c>
      <c r="U1829" s="6">
        <v>0.52641537056275123</v>
      </c>
      <c r="V1829" s="6">
        <v>3</v>
      </c>
      <c r="W1829" s="6">
        <v>0.80690965391237213</v>
      </c>
      <c r="X1829" s="6">
        <v>3</v>
      </c>
      <c r="Y1829" s="6">
        <v>0.78152454661324511</v>
      </c>
      <c r="Z1829" s="6">
        <v>20</v>
      </c>
      <c r="AA1829" s="6">
        <v>0.56078948131984152</v>
      </c>
      <c r="AB1829" s="6">
        <v>3</v>
      </c>
      <c r="AC1829" s="6">
        <v>0.88584820432690159</v>
      </c>
      <c r="AD1829" s="6">
        <v>3</v>
      </c>
      <c r="AE1829" s="6">
        <v>0.77184594652789995</v>
      </c>
      <c r="AF1829" s="6">
        <v>15</v>
      </c>
      <c r="AG1829" s="6">
        <v>0.94513724616197459</v>
      </c>
      <c r="AH1829" s="6">
        <v>3</v>
      </c>
      <c r="AI1829" s="6">
        <v>0.82434826225138125</v>
      </c>
      <c r="AJ1829" s="6">
        <v>3</v>
      </c>
      <c r="AK1829" s="6">
        <v>0.88335099546838836</v>
      </c>
      <c r="AL1829" s="6">
        <v>10</v>
      </c>
      <c r="AM1829" s="6">
        <v>0.99101494602998486</v>
      </c>
      <c r="AN1829" s="6">
        <v>2</v>
      </c>
      <c r="AO1829" s="6">
        <v>0.75107097827464653</v>
      </c>
      <c r="AP1829" s="6">
        <v>2</v>
      </c>
      <c r="AQ1829" s="6">
        <v>0.70545492541475385</v>
      </c>
      <c r="AR1829" s="6">
        <v>10</v>
      </c>
      <c r="AS1829" s="6">
        <v>0.99999873355510194</v>
      </c>
      <c r="AT1829" s="6">
        <v>3</v>
      </c>
      <c r="AU1829" s="6">
        <v>0.67862027458534679</v>
      </c>
      <c r="AV1829" s="6">
        <v>3</v>
      </c>
      <c r="AW1829" s="6">
        <v>0.93922943490312127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52337825750189</v>
      </c>
      <c r="H1830" s="6">
        <v>3</v>
      </c>
      <c r="I1830" s="6">
        <v>0.51574107091341737</v>
      </c>
      <c r="J1830" s="6">
        <v>2</v>
      </c>
      <c r="K1830" s="6">
        <v>0.70449087512387132</v>
      </c>
      <c r="L1830" s="6">
        <v>2</v>
      </c>
      <c r="M1830" s="6">
        <v>0.55833971142978267</v>
      </c>
      <c r="N1830" s="6">
        <v>20</v>
      </c>
      <c r="O1830" s="6">
        <v>0.83627172399973992</v>
      </c>
      <c r="P1830" s="6">
        <v>3</v>
      </c>
      <c r="Q1830" s="6">
        <v>0.70464933293960008</v>
      </c>
      <c r="R1830" s="6">
        <v>3</v>
      </c>
      <c r="S1830" s="6">
        <v>0.94649884369266324</v>
      </c>
      <c r="T1830" s="6">
        <v>15</v>
      </c>
      <c r="U1830" s="6">
        <v>0.47611876003394649</v>
      </c>
      <c r="V1830" s="6">
        <v>3</v>
      </c>
      <c r="W1830" s="6">
        <v>0.81361873274365226</v>
      </c>
      <c r="X1830" s="6">
        <v>3</v>
      </c>
      <c r="Y1830" s="6">
        <v>0.9259387094735495</v>
      </c>
      <c r="Z1830" s="6">
        <v>25</v>
      </c>
      <c r="AA1830" s="6">
        <v>0.8591305925270708</v>
      </c>
      <c r="AB1830" s="6">
        <v>3</v>
      </c>
      <c r="AC1830" s="6">
        <v>0.82563898926540713</v>
      </c>
      <c r="AD1830" s="6">
        <v>3</v>
      </c>
      <c r="AE1830" s="6">
        <v>0.68697148099593641</v>
      </c>
      <c r="AF1830" s="6">
        <v>15</v>
      </c>
      <c r="AG1830" s="6">
        <v>0.52164359108302483</v>
      </c>
      <c r="AH1830" s="6">
        <v>3</v>
      </c>
      <c r="AI1830" s="6">
        <v>0.82948432206034572</v>
      </c>
      <c r="AJ1830" s="6">
        <v>3</v>
      </c>
      <c r="AK1830" s="6">
        <v>0.88059080276265145</v>
      </c>
      <c r="AL1830" s="6">
        <v>15</v>
      </c>
      <c r="AM1830" s="6">
        <v>0.87172137518691672</v>
      </c>
      <c r="AN1830" s="6">
        <v>2</v>
      </c>
      <c r="AO1830" s="6">
        <v>0.72575745790149038</v>
      </c>
      <c r="AP1830" s="6">
        <v>3</v>
      </c>
      <c r="AQ1830" s="6">
        <v>0.59056864568478196</v>
      </c>
      <c r="AR1830" s="6">
        <v>10</v>
      </c>
      <c r="AS1830" s="6">
        <v>0.99999694550396501</v>
      </c>
      <c r="AT1830" s="6">
        <v>3</v>
      </c>
      <c r="AU1830" s="6">
        <v>0.70198140072573612</v>
      </c>
      <c r="AV1830" s="6">
        <v>3</v>
      </c>
      <c r="AW1830" s="6">
        <v>0.89106872682706095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86044135318454074</v>
      </c>
      <c r="H1831" s="6">
        <v>2</v>
      </c>
      <c r="I1831" s="6">
        <v>0.81114177913839391</v>
      </c>
      <c r="J1831" s="6">
        <v>1</v>
      </c>
      <c r="K1831" s="6">
        <v>0.64361730912356541</v>
      </c>
      <c r="L1831" s="6">
        <v>4</v>
      </c>
      <c r="M1831" s="6">
        <v>0.30919671083102929</v>
      </c>
      <c r="N1831" s="6">
        <v>20</v>
      </c>
      <c r="O1831" s="6">
        <v>0.79293357106890294</v>
      </c>
      <c r="P1831" s="6">
        <v>3</v>
      </c>
      <c r="Q1831" s="6">
        <v>0.72676745641263218</v>
      </c>
      <c r="R1831" s="6">
        <v>3</v>
      </c>
      <c r="S1831" s="6">
        <v>0.92747779452507439</v>
      </c>
      <c r="T1831" s="6">
        <v>15</v>
      </c>
      <c r="U1831" s="6">
        <v>0.43890545656509938</v>
      </c>
      <c r="V1831" s="6">
        <v>3</v>
      </c>
      <c r="W1831" s="6">
        <v>0.58769545437172732</v>
      </c>
      <c r="X1831" s="6">
        <v>3</v>
      </c>
      <c r="Y1831" s="6">
        <v>0.61451866263367161</v>
      </c>
      <c r="Z1831" s="6">
        <v>25</v>
      </c>
      <c r="AA1831" s="6">
        <v>0.68420010019331989</v>
      </c>
      <c r="AB1831" s="6">
        <v>3</v>
      </c>
      <c r="AC1831" s="6">
        <v>0.61409302855946102</v>
      </c>
      <c r="AD1831" s="6">
        <v>3</v>
      </c>
      <c r="AE1831" s="6">
        <v>0.65733910638057658</v>
      </c>
      <c r="AF1831" s="6">
        <v>15</v>
      </c>
      <c r="AG1831" s="6">
        <v>0.46418560312608342</v>
      </c>
      <c r="AH1831" s="6">
        <v>3</v>
      </c>
      <c r="AI1831" s="6">
        <v>0.78151355845536674</v>
      </c>
      <c r="AJ1831" s="6">
        <v>3</v>
      </c>
      <c r="AK1831" s="6">
        <v>0.8910806583171943</v>
      </c>
      <c r="AL1831" s="6">
        <v>15</v>
      </c>
      <c r="AM1831" s="6">
        <v>0.80522884698104791</v>
      </c>
      <c r="AN1831" s="6">
        <v>2</v>
      </c>
      <c r="AO1831" s="6">
        <v>0.5849039519095941</v>
      </c>
      <c r="AP1831" s="6">
        <v>2</v>
      </c>
      <c r="AQ1831" s="6">
        <v>0.72892988594561114</v>
      </c>
      <c r="AR1831" s="6">
        <v>10</v>
      </c>
      <c r="AS1831" s="6">
        <v>0.99999789913080683</v>
      </c>
      <c r="AT1831" s="6">
        <v>2</v>
      </c>
      <c r="AU1831" s="6">
        <v>0.47736090496481859</v>
      </c>
      <c r="AV1831" s="6">
        <v>2</v>
      </c>
      <c r="AW1831" s="6">
        <v>0.93305194914596445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582187280526006</v>
      </c>
      <c r="H1832" s="6">
        <v>2</v>
      </c>
      <c r="I1832" s="6">
        <v>0.72788288207356666</v>
      </c>
      <c r="J1832" s="6">
        <v>1</v>
      </c>
      <c r="K1832" s="6">
        <v>0.65047750676863847</v>
      </c>
      <c r="L1832" s="6">
        <v>5</v>
      </c>
      <c r="M1832" s="6">
        <v>0.3967620889882989</v>
      </c>
      <c r="N1832" s="6">
        <v>20</v>
      </c>
      <c r="O1832" s="6">
        <v>0.78981654658567457</v>
      </c>
      <c r="P1832" s="6">
        <v>3</v>
      </c>
      <c r="Q1832" s="6">
        <v>0.8278539740442864</v>
      </c>
      <c r="R1832" s="6">
        <v>3</v>
      </c>
      <c r="S1832" s="6">
        <v>0.72013086971209272</v>
      </c>
      <c r="T1832" s="6">
        <v>15</v>
      </c>
      <c r="U1832" s="6">
        <v>0.61373067937641279</v>
      </c>
      <c r="V1832" s="6">
        <v>2</v>
      </c>
      <c r="W1832" s="6">
        <v>0.92371741688200659</v>
      </c>
      <c r="X1832" s="6">
        <v>2</v>
      </c>
      <c r="Y1832" s="6">
        <v>0.97854061852090157</v>
      </c>
      <c r="Z1832" s="6">
        <v>25</v>
      </c>
      <c r="AA1832" s="6">
        <v>0.75536760816334281</v>
      </c>
      <c r="AB1832" s="6">
        <v>2</v>
      </c>
      <c r="AC1832" s="6">
        <v>0.90031908464257182</v>
      </c>
      <c r="AD1832" s="6">
        <v>2</v>
      </c>
      <c r="AE1832" s="6">
        <v>0.88315764579884781</v>
      </c>
      <c r="AF1832" s="6">
        <v>20</v>
      </c>
      <c r="AG1832" s="6">
        <v>0.3994870619129442</v>
      </c>
      <c r="AH1832" s="6">
        <v>3</v>
      </c>
      <c r="AI1832" s="6">
        <v>0.67361932320313989</v>
      </c>
      <c r="AJ1832" s="6">
        <v>3</v>
      </c>
      <c r="AK1832" s="6">
        <v>0.66958405018864575</v>
      </c>
      <c r="AL1832" s="6">
        <v>10</v>
      </c>
      <c r="AM1832" s="6">
        <v>0.95078725318153545</v>
      </c>
      <c r="AN1832" s="6">
        <v>2</v>
      </c>
      <c r="AO1832" s="6">
        <v>0.63599705255515127</v>
      </c>
      <c r="AP1832" s="6">
        <v>2</v>
      </c>
      <c r="AQ1832" s="6">
        <v>0.82438432003295004</v>
      </c>
      <c r="AR1832" s="6">
        <v>10</v>
      </c>
      <c r="AS1832" s="6">
        <v>0.99999789913080683</v>
      </c>
      <c r="AT1832" s="6">
        <v>2</v>
      </c>
      <c r="AU1832" s="6">
        <v>0.50324276053019235</v>
      </c>
      <c r="AV1832" s="6">
        <v>2</v>
      </c>
      <c r="AW1832" s="6">
        <v>0.90681165730518765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1944403647063631</v>
      </c>
      <c r="H1833" s="6">
        <v>2</v>
      </c>
      <c r="I1833" s="6">
        <v>0.47775759430831222</v>
      </c>
      <c r="J1833" s="6">
        <v>2</v>
      </c>
      <c r="K1833" s="6">
        <v>0.72483956374660974</v>
      </c>
      <c r="L1833" s="6">
        <v>4</v>
      </c>
      <c r="M1833" s="6">
        <v>0.6577084045881364</v>
      </c>
      <c r="N1833" s="6">
        <v>20</v>
      </c>
      <c r="O1833" s="6">
        <v>0.75134509408400685</v>
      </c>
      <c r="P1833" s="6">
        <v>3</v>
      </c>
      <c r="Q1833" s="6">
        <v>0.79111802696532052</v>
      </c>
      <c r="R1833" s="6">
        <v>3</v>
      </c>
      <c r="S1833" s="6">
        <v>0.75162898333924477</v>
      </c>
      <c r="T1833" s="6">
        <v>15</v>
      </c>
      <c r="U1833" s="6">
        <v>0.75706317848358973</v>
      </c>
      <c r="V1833" s="6">
        <v>3</v>
      </c>
      <c r="W1833" s="6">
        <v>0.67180302431869754</v>
      </c>
      <c r="X1833" s="6">
        <v>3</v>
      </c>
      <c r="Y1833" s="6">
        <v>0.60947627875868182</v>
      </c>
      <c r="Z1833" s="6">
        <v>25</v>
      </c>
      <c r="AA1833" s="6">
        <v>0.85068747693773006</v>
      </c>
      <c r="AB1833" s="6">
        <v>4</v>
      </c>
      <c r="AC1833" s="6">
        <v>0.69868184341507633</v>
      </c>
      <c r="AD1833" s="6">
        <v>3</v>
      </c>
      <c r="AE1833" s="6">
        <v>0.6995009687218533</v>
      </c>
      <c r="AF1833" s="6">
        <v>15</v>
      </c>
      <c r="AG1833" s="6">
        <v>0.47339136142934579</v>
      </c>
      <c r="AH1833" s="6">
        <v>3</v>
      </c>
      <c r="AI1833" s="6">
        <v>0.62060910859309526</v>
      </c>
      <c r="AJ1833" s="6">
        <v>3</v>
      </c>
      <c r="AK1833" s="6">
        <v>0.6775131410721037</v>
      </c>
      <c r="AL1833" s="6">
        <v>15</v>
      </c>
      <c r="AM1833" s="6">
        <v>0.93816599376326892</v>
      </c>
      <c r="AN1833" s="6">
        <v>4</v>
      </c>
      <c r="AO1833" s="6">
        <v>0.84741723696047944</v>
      </c>
      <c r="AP1833" s="6">
        <v>4</v>
      </c>
      <c r="AQ1833" s="6">
        <v>0.93775340968408549</v>
      </c>
      <c r="AR1833" s="6">
        <v>10</v>
      </c>
      <c r="AS1833" s="6">
        <v>0.9999975415208221</v>
      </c>
      <c r="AT1833" s="6">
        <v>2</v>
      </c>
      <c r="AU1833" s="6">
        <v>0.6233413169141323</v>
      </c>
      <c r="AV1833" s="6">
        <v>2</v>
      </c>
      <c r="AW1833" s="6">
        <v>0.68499009546474598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7470609347852273</v>
      </c>
      <c r="H1834" s="6">
        <v>2</v>
      </c>
      <c r="I1834" s="6">
        <v>0.52048021665353827</v>
      </c>
      <c r="J1834" s="6">
        <v>2</v>
      </c>
      <c r="K1834" s="6">
        <v>0.55988142429716758</v>
      </c>
      <c r="L1834" s="6">
        <v>4</v>
      </c>
      <c r="M1834" s="6">
        <v>0.58398244881762507</v>
      </c>
      <c r="N1834" s="6">
        <v>20</v>
      </c>
      <c r="O1834" s="6">
        <v>0.82401867952759922</v>
      </c>
      <c r="P1834" s="6">
        <v>3</v>
      </c>
      <c r="Q1834" s="6">
        <v>0.49740579355636361</v>
      </c>
      <c r="R1834" s="6">
        <v>3</v>
      </c>
      <c r="S1834" s="6">
        <v>0.87999608533740592</v>
      </c>
      <c r="T1834" s="6">
        <v>25</v>
      </c>
      <c r="U1834" s="6">
        <v>0.5618808287845275</v>
      </c>
      <c r="V1834" s="6">
        <v>3</v>
      </c>
      <c r="W1834" s="6">
        <v>0.63530487957357962</v>
      </c>
      <c r="X1834" s="6">
        <v>3</v>
      </c>
      <c r="Y1834" s="6">
        <v>0.59219759171383035</v>
      </c>
      <c r="Z1834" s="6">
        <v>20</v>
      </c>
      <c r="AA1834" s="6">
        <v>0.6532576525951328</v>
      </c>
      <c r="AB1834" s="6">
        <v>3</v>
      </c>
      <c r="AC1834" s="6">
        <v>0.66373274698948448</v>
      </c>
      <c r="AD1834" s="6">
        <v>3</v>
      </c>
      <c r="AE1834" s="6">
        <v>0.52928754048720905</v>
      </c>
      <c r="AF1834" s="6">
        <v>15</v>
      </c>
      <c r="AG1834" s="6">
        <v>0.92556418284484243</v>
      </c>
      <c r="AH1834" s="6">
        <v>3</v>
      </c>
      <c r="AI1834" s="6">
        <v>0.7109018526410128</v>
      </c>
      <c r="AJ1834" s="6">
        <v>3</v>
      </c>
      <c r="AK1834" s="6">
        <v>0.87258771238866251</v>
      </c>
      <c r="AL1834" s="6">
        <v>10</v>
      </c>
      <c r="AM1834" s="6">
        <v>0.95755045959497054</v>
      </c>
      <c r="AN1834" s="6">
        <v>4</v>
      </c>
      <c r="AO1834" s="6">
        <v>0.71076807350135762</v>
      </c>
      <c r="AP1834" s="6">
        <v>4</v>
      </c>
      <c r="AQ1834" s="6">
        <v>0.93825246850804145</v>
      </c>
      <c r="AR1834" s="6">
        <v>10</v>
      </c>
      <c r="AS1834" s="6">
        <v>0.99999742231732225</v>
      </c>
      <c r="AT1834" s="6">
        <v>4</v>
      </c>
      <c r="AU1834" s="6">
        <v>0.47397713350564202</v>
      </c>
      <c r="AV1834" s="6">
        <v>4</v>
      </c>
      <c r="AW1834" s="6">
        <v>0.85116757874547755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59702520323893338</v>
      </c>
      <c r="H1835" s="6">
        <v>3</v>
      </c>
      <c r="I1835" s="6">
        <v>0.54862029883810981</v>
      </c>
      <c r="J1835" s="6">
        <v>2</v>
      </c>
      <c r="K1835" s="6">
        <v>0.77522415437230996</v>
      </c>
      <c r="L1835" s="6">
        <v>2</v>
      </c>
      <c r="M1835" s="6">
        <v>0.55614568259321862</v>
      </c>
      <c r="N1835" s="6">
        <v>20</v>
      </c>
      <c r="O1835" s="6">
        <v>0.81727770800521582</v>
      </c>
      <c r="P1835" s="6">
        <v>3</v>
      </c>
      <c r="Q1835" s="6">
        <v>0.53036742919469582</v>
      </c>
      <c r="R1835" s="6">
        <v>3</v>
      </c>
      <c r="S1835" s="6">
        <v>0.92844381648373642</v>
      </c>
      <c r="T1835" s="6">
        <v>20</v>
      </c>
      <c r="U1835" s="6">
        <v>0.36985205672243282</v>
      </c>
      <c r="V1835" s="6">
        <v>3</v>
      </c>
      <c r="W1835" s="6">
        <v>0.90984325641958319</v>
      </c>
      <c r="X1835" s="6">
        <v>3</v>
      </c>
      <c r="Y1835" s="6">
        <v>0.93859280624220787</v>
      </c>
      <c r="Z1835" s="6">
        <v>20</v>
      </c>
      <c r="AA1835" s="6">
        <v>0.75917005902274393</v>
      </c>
      <c r="AB1835" s="6">
        <v>3</v>
      </c>
      <c r="AC1835" s="6">
        <v>0.94649638942434344</v>
      </c>
      <c r="AD1835" s="6">
        <v>3</v>
      </c>
      <c r="AE1835" s="6">
        <v>0.86291205433802565</v>
      </c>
      <c r="AF1835" s="6">
        <v>20</v>
      </c>
      <c r="AG1835" s="6">
        <v>0.90671766208064797</v>
      </c>
      <c r="AH1835" s="6">
        <v>3</v>
      </c>
      <c r="AI1835" s="6">
        <v>0.89106853079196258</v>
      </c>
      <c r="AJ1835" s="6">
        <v>3</v>
      </c>
      <c r="AK1835" s="6">
        <v>0.96908748923392185</v>
      </c>
      <c r="AL1835" s="6">
        <v>10</v>
      </c>
      <c r="AM1835" s="6">
        <v>0.99719146892341459</v>
      </c>
      <c r="AN1835" s="6">
        <v>2</v>
      </c>
      <c r="AO1835" s="6">
        <v>0.75050342822324956</v>
      </c>
      <c r="AP1835" s="6">
        <v>2</v>
      </c>
      <c r="AQ1835" s="6">
        <v>0.65067629704523855</v>
      </c>
      <c r="AR1835" s="6">
        <v>10</v>
      </c>
      <c r="AS1835" s="6">
        <v>0.99999980638736874</v>
      </c>
      <c r="AT1835" s="6">
        <v>3</v>
      </c>
      <c r="AU1835" s="6">
        <v>0.76327786475660842</v>
      </c>
      <c r="AV1835" s="6">
        <v>3</v>
      </c>
      <c r="AW1835" s="6">
        <v>0.96361031851667955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6137163874063365</v>
      </c>
      <c r="H1836" s="6">
        <v>3</v>
      </c>
      <c r="I1836" s="6">
        <v>0.53730659875472753</v>
      </c>
      <c r="J1836" s="6">
        <v>2</v>
      </c>
      <c r="K1836" s="6">
        <v>0.97672979129742465</v>
      </c>
      <c r="L1836" s="6">
        <v>2</v>
      </c>
      <c r="M1836" s="6">
        <v>0.38233637309456542</v>
      </c>
      <c r="N1836" s="6">
        <v>20</v>
      </c>
      <c r="O1836" s="6">
        <v>0.80681721963715625</v>
      </c>
      <c r="P1836" s="6">
        <v>3</v>
      </c>
      <c r="Q1836" s="6">
        <v>0.7282250310241497</v>
      </c>
      <c r="R1836" s="6">
        <v>3</v>
      </c>
      <c r="S1836" s="6">
        <v>0.93674571092040693</v>
      </c>
      <c r="T1836" s="6">
        <v>20</v>
      </c>
      <c r="U1836" s="6">
        <v>0.35011920386930417</v>
      </c>
      <c r="V1836" s="6">
        <v>3</v>
      </c>
      <c r="W1836" s="6">
        <v>0.87704782114068014</v>
      </c>
      <c r="X1836" s="6">
        <v>3</v>
      </c>
      <c r="Y1836" s="6">
        <v>0.86434528897113005</v>
      </c>
      <c r="Z1836" s="6">
        <v>20</v>
      </c>
      <c r="AA1836" s="6">
        <v>0.78594006707567843</v>
      </c>
      <c r="AB1836" s="6">
        <v>3</v>
      </c>
      <c r="AC1836" s="6">
        <v>0.91693902310989284</v>
      </c>
      <c r="AD1836" s="6">
        <v>3</v>
      </c>
      <c r="AE1836" s="6">
        <v>0.8058789692272964</v>
      </c>
      <c r="AF1836" s="6">
        <v>20</v>
      </c>
      <c r="AG1836" s="6">
        <v>0.51393838204651698</v>
      </c>
      <c r="AH1836" s="6">
        <v>3</v>
      </c>
      <c r="AI1836" s="6">
        <v>0.86258260564659806</v>
      </c>
      <c r="AJ1836" s="6">
        <v>3</v>
      </c>
      <c r="AK1836" s="6">
        <v>0.95372914112758378</v>
      </c>
      <c r="AL1836" s="6">
        <v>10</v>
      </c>
      <c r="AM1836" s="6">
        <v>0.99890598347290516</v>
      </c>
      <c r="AN1836" s="6">
        <v>2</v>
      </c>
      <c r="AO1836" s="6">
        <v>0.75940530152996544</v>
      </c>
      <c r="AP1836" s="6">
        <v>2</v>
      </c>
      <c r="AQ1836" s="6">
        <v>0.56066606513745221</v>
      </c>
      <c r="AR1836" s="6">
        <v>10</v>
      </c>
      <c r="AS1836" s="6">
        <v>0.99999980638736874</v>
      </c>
      <c r="AT1836" s="6">
        <v>3</v>
      </c>
      <c r="AU1836" s="6">
        <v>0.6056643041194929</v>
      </c>
      <c r="AV1836" s="6">
        <v>3</v>
      </c>
      <c r="AW1836" s="6">
        <v>0.95646448591172117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661603143403896</v>
      </c>
      <c r="H1837" s="6">
        <v>3</v>
      </c>
      <c r="I1837" s="6">
        <v>0.60001047235098515</v>
      </c>
      <c r="J1837" s="6">
        <v>2</v>
      </c>
      <c r="K1837" s="6">
        <v>0.96108089751319037</v>
      </c>
      <c r="L1837" s="6">
        <v>4</v>
      </c>
      <c r="M1837" s="6">
        <v>0.86106746591444006</v>
      </c>
      <c r="N1837" s="6">
        <v>20</v>
      </c>
      <c r="O1837" s="6">
        <v>0.75989213758820673</v>
      </c>
      <c r="P1837" s="6">
        <v>4</v>
      </c>
      <c r="Q1837" s="6">
        <v>0.86310115634463147</v>
      </c>
      <c r="R1837" s="6">
        <v>3</v>
      </c>
      <c r="S1837" s="6">
        <v>0.81456584760721573</v>
      </c>
      <c r="T1837" s="6">
        <v>15</v>
      </c>
      <c r="U1837" s="6">
        <v>0.84556618041903919</v>
      </c>
      <c r="V1837" s="6">
        <v>3</v>
      </c>
      <c r="W1837" s="6">
        <v>0.97370266891285195</v>
      </c>
      <c r="X1837" s="6">
        <v>3</v>
      </c>
      <c r="Y1837" s="6">
        <v>0.64330733402538776</v>
      </c>
      <c r="Z1837" s="6">
        <v>25</v>
      </c>
      <c r="AA1837" s="6">
        <v>0.90689529186682205</v>
      </c>
      <c r="AB1837" s="6">
        <v>4</v>
      </c>
      <c r="AC1837" s="6">
        <v>0.93456713884152087</v>
      </c>
      <c r="AD1837" s="6">
        <v>3</v>
      </c>
      <c r="AE1837" s="6">
        <v>0.52429058334389833</v>
      </c>
      <c r="AF1837" s="6">
        <v>15</v>
      </c>
      <c r="AG1837" s="6">
        <v>0.4644297082273563</v>
      </c>
      <c r="AH1837" s="6">
        <v>4</v>
      </c>
      <c r="AI1837" s="6">
        <v>0.56062162289995998</v>
      </c>
      <c r="AJ1837" s="6">
        <v>3</v>
      </c>
      <c r="AK1837" s="6">
        <v>0.63502298747286956</v>
      </c>
      <c r="AL1837" s="6">
        <v>15</v>
      </c>
      <c r="AM1837" s="6">
        <v>0.92501631850342425</v>
      </c>
      <c r="AN1837" s="6">
        <v>3</v>
      </c>
      <c r="AO1837" s="6">
        <v>0.55048366295450091</v>
      </c>
      <c r="AP1837" s="6">
        <v>4</v>
      </c>
      <c r="AQ1837" s="6">
        <v>0.99093310842194093</v>
      </c>
      <c r="AR1837" s="6">
        <v>10</v>
      </c>
      <c r="AS1837" s="6">
        <v>0.99999789913080683</v>
      </c>
      <c r="AT1837" s="6">
        <v>2</v>
      </c>
      <c r="AU1837" s="6">
        <v>0.43963107486286701</v>
      </c>
      <c r="AV1837" s="6">
        <v>3</v>
      </c>
      <c r="AW1837" s="6">
        <v>0.4841069139832368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2</v>
      </c>
      <c r="G1838" s="6">
        <v>0.48747459632723161</v>
      </c>
      <c r="H1838" s="6">
        <v>2</v>
      </c>
      <c r="I1838" s="6">
        <v>0.52758760056383003</v>
      </c>
      <c r="J1838" s="6">
        <v>2</v>
      </c>
      <c r="K1838" s="6">
        <v>0.75241019625926642</v>
      </c>
      <c r="L1838" s="6">
        <v>4</v>
      </c>
      <c r="M1838" s="6">
        <v>0.88718688989453787</v>
      </c>
      <c r="N1838" s="6">
        <v>20</v>
      </c>
      <c r="O1838" s="6">
        <v>0.85827987332239308</v>
      </c>
      <c r="P1838" s="6">
        <v>3</v>
      </c>
      <c r="Q1838" s="6">
        <v>0.66803877548294743</v>
      </c>
      <c r="R1838" s="6">
        <v>3</v>
      </c>
      <c r="S1838" s="6">
        <v>0.92747800413507975</v>
      </c>
      <c r="T1838" s="6">
        <v>20</v>
      </c>
      <c r="U1838" s="6">
        <v>0.66359941647411302</v>
      </c>
      <c r="V1838" s="6">
        <v>3</v>
      </c>
      <c r="W1838" s="6">
        <v>0.88555315086290298</v>
      </c>
      <c r="X1838" s="6">
        <v>3</v>
      </c>
      <c r="Y1838" s="6">
        <v>0.74461795813945764</v>
      </c>
      <c r="Z1838" s="6">
        <v>20</v>
      </c>
      <c r="AA1838" s="6">
        <v>0.88374549445191974</v>
      </c>
      <c r="AB1838" s="6">
        <v>3</v>
      </c>
      <c r="AC1838" s="6">
        <v>0.85346809399049117</v>
      </c>
      <c r="AD1838" s="6">
        <v>3</v>
      </c>
      <c r="AE1838" s="6">
        <v>0.82589048417167821</v>
      </c>
      <c r="AF1838" s="6">
        <v>20</v>
      </c>
      <c r="AG1838" s="6">
        <v>0.75037762437371547</v>
      </c>
      <c r="AH1838" s="6">
        <v>3</v>
      </c>
      <c r="AI1838" s="6">
        <v>0.81249482014883501</v>
      </c>
      <c r="AJ1838" s="6">
        <v>3</v>
      </c>
      <c r="AK1838" s="6">
        <v>0.9139672771263635</v>
      </c>
      <c r="AL1838" s="6">
        <v>10</v>
      </c>
      <c r="AM1838" s="6">
        <v>0.99746323284569571</v>
      </c>
      <c r="AN1838" s="6">
        <v>2</v>
      </c>
      <c r="AO1838" s="6">
        <v>0.70313488853079709</v>
      </c>
      <c r="AP1838" s="6">
        <v>2</v>
      </c>
      <c r="AQ1838" s="6">
        <v>0.70488834824190716</v>
      </c>
      <c r="AR1838" s="6">
        <v>10</v>
      </c>
      <c r="AS1838" s="6">
        <v>0.9999996871837189</v>
      </c>
      <c r="AT1838" s="6">
        <v>2</v>
      </c>
      <c r="AU1838" s="6">
        <v>0.52288224146093387</v>
      </c>
      <c r="AV1838" s="6">
        <v>2</v>
      </c>
      <c r="AW1838" s="6">
        <v>0.95733365641628221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7826668152177985</v>
      </c>
      <c r="H1839" s="6">
        <v>2</v>
      </c>
      <c r="I1839" s="6">
        <v>0.83303219341922274</v>
      </c>
      <c r="J1839" s="6">
        <v>2</v>
      </c>
      <c r="K1839" s="6">
        <v>0.5708715790286677</v>
      </c>
      <c r="L1839" s="6">
        <v>4</v>
      </c>
      <c r="M1839" s="6">
        <v>0.38164154682764317</v>
      </c>
      <c r="N1839" s="6">
        <v>20</v>
      </c>
      <c r="O1839" s="6">
        <v>0.84044618125830828</v>
      </c>
      <c r="P1839" s="6">
        <v>3</v>
      </c>
      <c r="Q1839" s="6">
        <v>0.79772743502206378</v>
      </c>
      <c r="R1839" s="6">
        <v>3</v>
      </c>
      <c r="S1839" s="6">
        <v>0.94499946842668214</v>
      </c>
      <c r="T1839" s="6">
        <v>20</v>
      </c>
      <c r="U1839" s="6">
        <v>0.45452273709692342</v>
      </c>
      <c r="V1839" s="6">
        <v>3</v>
      </c>
      <c r="W1839" s="6">
        <v>0.72699955031328412</v>
      </c>
      <c r="X1839" s="6">
        <v>3</v>
      </c>
      <c r="Y1839" s="6">
        <v>0.77271276823320734</v>
      </c>
      <c r="Z1839" s="6">
        <v>20</v>
      </c>
      <c r="AA1839" s="6">
        <v>0.75601686110679289</v>
      </c>
      <c r="AB1839" s="6">
        <v>3</v>
      </c>
      <c r="AC1839" s="6">
        <v>0.75944650038508232</v>
      </c>
      <c r="AD1839" s="6">
        <v>3</v>
      </c>
      <c r="AE1839" s="6">
        <v>0.78150424286927089</v>
      </c>
      <c r="AF1839" s="6">
        <v>20</v>
      </c>
      <c r="AG1839" s="6">
        <v>0.91847768469539348</v>
      </c>
      <c r="AH1839" s="6">
        <v>3</v>
      </c>
      <c r="AI1839" s="6">
        <v>0.81407707559420761</v>
      </c>
      <c r="AJ1839" s="6">
        <v>3</v>
      </c>
      <c r="AK1839" s="6">
        <v>0.96439443800792568</v>
      </c>
      <c r="AL1839" s="6">
        <v>10</v>
      </c>
      <c r="AM1839" s="6">
        <v>0.99499738397286552</v>
      </c>
      <c r="AN1839" s="6">
        <v>4</v>
      </c>
      <c r="AO1839" s="6">
        <v>0.52523032411329251</v>
      </c>
      <c r="AP1839" s="6">
        <v>4</v>
      </c>
      <c r="AQ1839" s="6">
        <v>0.89586732208676889</v>
      </c>
      <c r="AR1839" s="6">
        <v>10</v>
      </c>
      <c r="AS1839" s="6">
        <v>0.99999980638736874</v>
      </c>
      <c r="AT1839" s="6">
        <v>4</v>
      </c>
      <c r="AU1839" s="6">
        <v>0.62341104153970617</v>
      </c>
      <c r="AV1839" s="6">
        <v>4</v>
      </c>
      <c r="AW1839" s="6">
        <v>0.959430534267946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7816907834387887</v>
      </c>
      <c r="H1840" s="6">
        <v>2</v>
      </c>
      <c r="I1840" s="6">
        <v>0.47775759430831222</v>
      </c>
      <c r="J1840" s="6">
        <v>2</v>
      </c>
      <c r="K1840" s="6">
        <v>0.77109100296812672</v>
      </c>
      <c r="L1840" s="6">
        <v>4</v>
      </c>
      <c r="M1840" s="6">
        <v>0.81459566940878136</v>
      </c>
      <c r="N1840" s="6">
        <v>20</v>
      </c>
      <c r="O1840" s="6">
        <v>0.84376216425880124</v>
      </c>
      <c r="P1840" s="6">
        <v>3</v>
      </c>
      <c r="Q1840" s="6">
        <v>0.72340706003080946</v>
      </c>
      <c r="R1840" s="6">
        <v>3</v>
      </c>
      <c r="S1840" s="6">
        <v>0.74910490888958348</v>
      </c>
      <c r="T1840" s="6">
        <v>15</v>
      </c>
      <c r="U1840" s="6">
        <v>0.85983932378340622</v>
      </c>
      <c r="V1840" s="6">
        <v>2</v>
      </c>
      <c r="W1840" s="6">
        <v>0.62087897706146389</v>
      </c>
      <c r="X1840" s="6">
        <v>2</v>
      </c>
      <c r="Y1840" s="6">
        <v>0.89318886634580164</v>
      </c>
      <c r="Z1840" s="6">
        <v>25</v>
      </c>
      <c r="AA1840" s="6">
        <v>0.8842047371937628</v>
      </c>
      <c r="AB1840" s="6">
        <v>3</v>
      </c>
      <c r="AC1840" s="6">
        <v>0.52166938699640253</v>
      </c>
      <c r="AD1840" s="6">
        <v>3</v>
      </c>
      <c r="AE1840" s="6">
        <v>0.65718948016485923</v>
      </c>
      <c r="AF1840" s="6">
        <v>15</v>
      </c>
      <c r="AG1840" s="6">
        <v>0.48103261717539131</v>
      </c>
      <c r="AH1840" s="6">
        <v>3</v>
      </c>
      <c r="AI1840" s="6">
        <v>0.66522348308096346</v>
      </c>
      <c r="AJ1840" s="6">
        <v>3</v>
      </c>
      <c r="AK1840" s="6">
        <v>0.57348241814320022</v>
      </c>
      <c r="AL1840" s="6">
        <v>15</v>
      </c>
      <c r="AM1840" s="6">
        <v>0.94171552543312409</v>
      </c>
      <c r="AN1840" s="6">
        <v>4</v>
      </c>
      <c r="AO1840" s="6">
        <v>0.8862970709940885</v>
      </c>
      <c r="AP1840" s="6">
        <v>4</v>
      </c>
      <c r="AQ1840" s="6">
        <v>0.97032784505097414</v>
      </c>
      <c r="AR1840" s="6">
        <v>10</v>
      </c>
      <c r="AS1840" s="6">
        <v>0.99999694550396501</v>
      </c>
      <c r="AT1840" s="6">
        <v>2</v>
      </c>
      <c r="AU1840" s="6">
        <v>0.45359933165200689</v>
      </c>
      <c r="AV1840" s="6">
        <v>2</v>
      </c>
      <c r="AW1840" s="6">
        <v>0.84068573414897285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49127739571245949</v>
      </c>
      <c r="H1841" s="6">
        <v>2</v>
      </c>
      <c r="I1841" s="6">
        <v>0.62047867026801728</v>
      </c>
      <c r="J1841" s="6">
        <v>2</v>
      </c>
      <c r="K1841" s="6">
        <v>0.70235753183474459</v>
      </c>
      <c r="L1841" s="6">
        <v>4</v>
      </c>
      <c r="M1841" s="6">
        <v>0.30854579579269997</v>
      </c>
      <c r="N1841" s="6">
        <v>20</v>
      </c>
      <c r="O1841" s="6">
        <v>0.80242651360716488</v>
      </c>
      <c r="P1841" s="6">
        <v>3</v>
      </c>
      <c r="Q1841" s="6">
        <v>0.81718019624676386</v>
      </c>
      <c r="R1841" s="6">
        <v>3</v>
      </c>
      <c r="S1841" s="6">
        <v>0.91475030651706168</v>
      </c>
      <c r="T1841" s="6">
        <v>15</v>
      </c>
      <c r="U1841" s="6">
        <v>0.69561207328757224</v>
      </c>
      <c r="V1841" s="6">
        <v>2</v>
      </c>
      <c r="W1841" s="6">
        <v>0.67902316205155944</v>
      </c>
      <c r="X1841" s="6">
        <v>2</v>
      </c>
      <c r="Y1841" s="6">
        <v>0.94643199294726421</v>
      </c>
      <c r="Z1841" s="6">
        <v>25</v>
      </c>
      <c r="AA1841" s="6">
        <v>0.8034384412452007</v>
      </c>
      <c r="AB1841" s="6">
        <v>3</v>
      </c>
      <c r="AC1841" s="6">
        <v>0.91842026326555892</v>
      </c>
      <c r="AD1841" s="6">
        <v>3</v>
      </c>
      <c r="AE1841" s="6">
        <v>0.66849311611667672</v>
      </c>
      <c r="AF1841" s="6">
        <v>15</v>
      </c>
      <c r="AG1841" s="6">
        <v>0.43292152628604402</v>
      </c>
      <c r="AH1841" s="6">
        <v>3</v>
      </c>
      <c r="AI1841" s="6">
        <v>0.68913609642990392</v>
      </c>
      <c r="AJ1841" s="6">
        <v>3</v>
      </c>
      <c r="AK1841" s="6">
        <v>0.68697789046975422</v>
      </c>
      <c r="AL1841" s="6">
        <v>15</v>
      </c>
      <c r="AM1841" s="6">
        <v>0.90185568606126287</v>
      </c>
      <c r="AN1841" s="6">
        <v>4</v>
      </c>
      <c r="AO1841" s="6">
        <v>0.46823651817991752</v>
      </c>
      <c r="AP1841" s="6">
        <v>4</v>
      </c>
      <c r="AQ1841" s="6">
        <v>0.92987155060777638</v>
      </c>
      <c r="AR1841" s="6">
        <v>10</v>
      </c>
      <c r="AS1841" s="6">
        <v>0.9999971839107652</v>
      </c>
      <c r="AT1841" s="6">
        <v>2</v>
      </c>
      <c r="AU1841" s="6">
        <v>0.75383585018527055</v>
      </c>
      <c r="AV1841" s="6">
        <v>2</v>
      </c>
      <c r="AW1841" s="6">
        <v>0.95559091183854561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6399501848301981</v>
      </c>
      <c r="H1842" s="6">
        <v>3</v>
      </c>
      <c r="I1842" s="6">
        <v>0.56825603271579195</v>
      </c>
      <c r="J1842" s="6">
        <v>2</v>
      </c>
      <c r="K1842" s="6">
        <v>0.81525514775968788</v>
      </c>
      <c r="L1842" s="6">
        <v>4</v>
      </c>
      <c r="M1842" s="6">
        <v>0.78092187199831564</v>
      </c>
      <c r="N1842" s="6">
        <v>20</v>
      </c>
      <c r="O1842" s="6">
        <v>0.85581599933005736</v>
      </c>
      <c r="P1842" s="6">
        <v>3</v>
      </c>
      <c r="Q1842" s="6">
        <v>0.58812839269265182</v>
      </c>
      <c r="R1842" s="6">
        <v>3</v>
      </c>
      <c r="S1842" s="6">
        <v>0.91958503831533744</v>
      </c>
      <c r="T1842" s="6">
        <v>15</v>
      </c>
      <c r="U1842" s="6">
        <v>0.61788679371203414</v>
      </c>
      <c r="V1842" s="6">
        <v>3</v>
      </c>
      <c r="W1842" s="6">
        <v>0.64535721098818855</v>
      </c>
      <c r="X1842" s="6">
        <v>3</v>
      </c>
      <c r="Y1842" s="6">
        <v>0.64266531223508361</v>
      </c>
      <c r="Z1842" s="6">
        <v>25</v>
      </c>
      <c r="AA1842" s="6">
        <v>0.74875779419298483</v>
      </c>
      <c r="AB1842" s="6">
        <v>4</v>
      </c>
      <c r="AC1842" s="6">
        <v>0.67458108202207023</v>
      </c>
      <c r="AD1842" s="6">
        <v>3</v>
      </c>
      <c r="AE1842" s="6">
        <v>0.55965447198338247</v>
      </c>
      <c r="AF1842" s="6">
        <v>15</v>
      </c>
      <c r="AG1842" s="6">
        <v>0.44846521007564227</v>
      </c>
      <c r="AH1842" s="6">
        <v>3</v>
      </c>
      <c r="AI1842" s="6">
        <v>0.67767466590605252</v>
      </c>
      <c r="AJ1842" s="6">
        <v>3</v>
      </c>
      <c r="AK1842" s="6">
        <v>0.72035346055145499</v>
      </c>
      <c r="AL1842" s="6">
        <v>15</v>
      </c>
      <c r="AM1842" s="6">
        <v>0.92911026041908251</v>
      </c>
      <c r="AN1842" s="6">
        <v>4</v>
      </c>
      <c r="AO1842" s="6">
        <v>0.69950089877175992</v>
      </c>
      <c r="AP1842" s="6">
        <v>4</v>
      </c>
      <c r="AQ1842" s="6">
        <v>0.92520108121234568</v>
      </c>
      <c r="AR1842" s="6">
        <v>10</v>
      </c>
      <c r="AS1842" s="6">
        <v>0.99999789913080683</v>
      </c>
      <c r="AT1842" s="6">
        <v>2</v>
      </c>
      <c r="AU1842" s="6">
        <v>0.39445346701025408</v>
      </c>
      <c r="AV1842" s="6">
        <v>2</v>
      </c>
      <c r="AW1842" s="6">
        <v>0.61007657311271335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4344362698451321</v>
      </c>
      <c r="H1843" s="6">
        <v>3</v>
      </c>
      <c r="I1843" s="6">
        <v>0.44964005233294652</v>
      </c>
      <c r="J1843" s="6">
        <v>2</v>
      </c>
      <c r="K1843" s="6">
        <v>0.94890765291166068</v>
      </c>
      <c r="L1843" s="6">
        <v>4</v>
      </c>
      <c r="M1843" s="6">
        <v>0.70077212228195718</v>
      </c>
      <c r="N1843" s="6">
        <v>20</v>
      </c>
      <c r="O1843" s="6">
        <v>0.83141770249327851</v>
      </c>
      <c r="P1843" s="6">
        <v>3</v>
      </c>
      <c r="Q1843" s="6">
        <v>0.590435050547234</v>
      </c>
      <c r="R1843" s="6">
        <v>3</v>
      </c>
      <c r="S1843" s="6">
        <v>0.8058981574339884</v>
      </c>
      <c r="T1843" s="6">
        <v>15</v>
      </c>
      <c r="U1843" s="6">
        <v>0.65980463193607397</v>
      </c>
      <c r="V1843" s="6">
        <v>3</v>
      </c>
      <c r="W1843" s="6">
        <v>0.72013112895925246</v>
      </c>
      <c r="X1843" s="6">
        <v>3</v>
      </c>
      <c r="Y1843" s="6">
        <v>0.69105433906965097</v>
      </c>
      <c r="Z1843" s="6">
        <v>25</v>
      </c>
      <c r="AA1843" s="6">
        <v>0.86338303078293832</v>
      </c>
      <c r="AB1843" s="6">
        <v>4</v>
      </c>
      <c r="AC1843" s="6">
        <v>0.8316314292512681</v>
      </c>
      <c r="AD1843" s="6">
        <v>4</v>
      </c>
      <c r="AE1843" s="6">
        <v>0.5606906004212906</v>
      </c>
      <c r="AF1843" s="6">
        <v>15</v>
      </c>
      <c r="AG1843" s="6">
        <v>0.49560797388512212</v>
      </c>
      <c r="AH1843" s="6">
        <v>3</v>
      </c>
      <c r="AI1843" s="6">
        <v>0.7958347222987705</v>
      </c>
      <c r="AJ1843" s="6">
        <v>3</v>
      </c>
      <c r="AK1843" s="6">
        <v>0.84794756400657245</v>
      </c>
      <c r="AL1843" s="6">
        <v>15</v>
      </c>
      <c r="AM1843" s="6">
        <v>0.94210639963874798</v>
      </c>
      <c r="AN1843" s="6">
        <v>4</v>
      </c>
      <c r="AO1843" s="6">
        <v>0.87909979967511398</v>
      </c>
      <c r="AP1843" s="6">
        <v>4</v>
      </c>
      <c r="AQ1843" s="6">
        <v>0.95470948974430325</v>
      </c>
      <c r="AR1843" s="6">
        <v>10</v>
      </c>
      <c r="AS1843" s="6">
        <v>0.99999742231732225</v>
      </c>
      <c r="AT1843" s="6">
        <v>4</v>
      </c>
      <c r="AU1843" s="6">
        <v>0.46255708621149211</v>
      </c>
      <c r="AV1843" s="6">
        <v>4</v>
      </c>
      <c r="AW1843" s="6">
        <v>0.77038489144718081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397035568109452</v>
      </c>
      <c r="H1844" s="6">
        <v>2</v>
      </c>
      <c r="I1844" s="6">
        <v>0.58520913494742277</v>
      </c>
      <c r="J1844" s="6">
        <v>2</v>
      </c>
      <c r="K1844" s="6">
        <v>0.61420765972086189</v>
      </c>
      <c r="L1844" s="6">
        <v>4</v>
      </c>
      <c r="M1844" s="6">
        <v>0.78431402243957737</v>
      </c>
      <c r="N1844" s="6">
        <v>20</v>
      </c>
      <c r="O1844" s="6">
        <v>0.77073787790571457</v>
      </c>
      <c r="P1844" s="6">
        <v>3</v>
      </c>
      <c r="Q1844" s="6">
        <v>0.72370013541155953</v>
      </c>
      <c r="R1844" s="6">
        <v>3</v>
      </c>
      <c r="S1844" s="6">
        <v>0.87999460694522436</v>
      </c>
      <c r="T1844" s="6">
        <v>15</v>
      </c>
      <c r="U1844" s="6">
        <v>0.59520693142008907</v>
      </c>
      <c r="V1844" s="6">
        <v>2</v>
      </c>
      <c r="W1844" s="6">
        <v>0.56071512556451408</v>
      </c>
      <c r="X1844" s="6">
        <v>2</v>
      </c>
      <c r="Y1844" s="6">
        <v>0.91479878956809668</v>
      </c>
      <c r="Z1844" s="6">
        <v>25</v>
      </c>
      <c r="AA1844" s="6">
        <v>0.82887878738147558</v>
      </c>
      <c r="AB1844" s="6">
        <v>3</v>
      </c>
      <c r="AC1844" s="6">
        <v>0.67861598571876425</v>
      </c>
      <c r="AD1844" s="6">
        <v>3</v>
      </c>
      <c r="AE1844" s="6">
        <v>0.7032826537893373</v>
      </c>
      <c r="AF1844" s="6">
        <v>15</v>
      </c>
      <c r="AG1844" s="6">
        <v>0.46135138633925887</v>
      </c>
      <c r="AH1844" s="6">
        <v>3</v>
      </c>
      <c r="AI1844" s="6">
        <v>0.70209131855834084</v>
      </c>
      <c r="AJ1844" s="6">
        <v>3</v>
      </c>
      <c r="AK1844" s="6">
        <v>0.77696010876750277</v>
      </c>
      <c r="AL1844" s="6">
        <v>15</v>
      </c>
      <c r="AM1844" s="6">
        <v>0.90940237134655344</v>
      </c>
      <c r="AN1844" s="6">
        <v>4</v>
      </c>
      <c r="AO1844" s="6">
        <v>0.59207882655362254</v>
      </c>
      <c r="AP1844" s="6">
        <v>4</v>
      </c>
      <c r="AQ1844" s="6">
        <v>0.90538380614256675</v>
      </c>
      <c r="AR1844" s="6">
        <v>10</v>
      </c>
      <c r="AS1844" s="6">
        <v>0.99999694550396501</v>
      </c>
      <c r="AT1844" s="6">
        <v>2</v>
      </c>
      <c r="AU1844" s="6">
        <v>0.55616080996151651</v>
      </c>
      <c r="AV1844" s="6">
        <v>2</v>
      </c>
      <c r="AW1844" s="6">
        <v>0.94480373395049899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61315195887886975</v>
      </c>
      <c r="H1845" s="6">
        <v>2</v>
      </c>
      <c r="I1845" s="6">
        <v>0.49255364521864359</v>
      </c>
      <c r="J1845" s="6">
        <v>2</v>
      </c>
      <c r="K1845" s="6">
        <v>0.83822136891667831</v>
      </c>
      <c r="L1845" s="6">
        <v>3</v>
      </c>
      <c r="M1845" s="6">
        <v>0.36836591521988121</v>
      </c>
      <c r="N1845" s="6">
        <v>20</v>
      </c>
      <c r="O1845" s="6">
        <v>0.83369052385747022</v>
      </c>
      <c r="P1845" s="6">
        <v>4</v>
      </c>
      <c r="Q1845" s="6">
        <v>0.5917954662470517</v>
      </c>
      <c r="R1845" s="6">
        <v>3</v>
      </c>
      <c r="S1845" s="6">
        <v>0.53076159085671049</v>
      </c>
      <c r="T1845" s="6">
        <v>25</v>
      </c>
      <c r="U1845" s="6">
        <v>0.51995160970316345</v>
      </c>
      <c r="V1845" s="6">
        <v>4</v>
      </c>
      <c r="W1845" s="6">
        <v>0.72885357827024644</v>
      </c>
      <c r="X1845" s="6">
        <v>4</v>
      </c>
      <c r="Y1845" s="6">
        <v>0.83870082611300534</v>
      </c>
      <c r="Z1845" s="6">
        <v>25</v>
      </c>
      <c r="AA1845" s="6">
        <v>0.41206981092248812</v>
      </c>
      <c r="AB1845" s="6">
        <v>4</v>
      </c>
      <c r="AC1845" s="6">
        <v>0.94246468203876799</v>
      </c>
      <c r="AD1845" s="6">
        <v>4</v>
      </c>
      <c r="AE1845" s="6">
        <v>0.6751903283021734</v>
      </c>
      <c r="AF1845" s="6">
        <v>15</v>
      </c>
      <c r="AG1845" s="6">
        <v>0.79427939242631451</v>
      </c>
      <c r="AH1845" s="6">
        <v>3</v>
      </c>
      <c r="AI1845" s="6">
        <v>0.75414577056360332</v>
      </c>
      <c r="AJ1845" s="6">
        <v>3</v>
      </c>
      <c r="AK1845" s="6">
        <v>0.84929549718994668</v>
      </c>
      <c r="AL1845" s="6">
        <v>10</v>
      </c>
      <c r="AM1845" s="6">
        <v>0.98370286892925451</v>
      </c>
      <c r="AN1845" s="6">
        <v>2</v>
      </c>
      <c r="AO1845" s="6">
        <v>0.5294718916776745</v>
      </c>
      <c r="AP1845" s="6">
        <v>2</v>
      </c>
      <c r="AQ1845" s="6">
        <v>0.62150461032359694</v>
      </c>
      <c r="AR1845" s="6">
        <v>5</v>
      </c>
      <c r="AS1845" s="6">
        <v>0.99999742231732225</v>
      </c>
      <c r="AT1845" s="6">
        <v>2</v>
      </c>
      <c r="AU1845" s="6">
        <v>0.58856547560993056</v>
      </c>
      <c r="AV1845" s="6">
        <v>2</v>
      </c>
      <c r="AW1845" s="6">
        <v>0.82609927915675341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6694255177974862</v>
      </c>
      <c r="H1846" s="6">
        <v>3</v>
      </c>
      <c r="I1846" s="6">
        <v>0.50302435025722569</v>
      </c>
      <c r="J1846" s="6">
        <v>2</v>
      </c>
      <c r="K1846" s="6">
        <v>0.65007902276324225</v>
      </c>
      <c r="L1846" s="6">
        <v>2</v>
      </c>
      <c r="M1846" s="6">
        <v>0.71576600793055856</v>
      </c>
      <c r="N1846" s="6">
        <v>20</v>
      </c>
      <c r="O1846" s="6">
        <v>0.80288931009315834</v>
      </c>
      <c r="P1846" s="6">
        <v>4</v>
      </c>
      <c r="Q1846" s="6">
        <v>0.5615027203638332</v>
      </c>
      <c r="R1846" s="6">
        <v>4</v>
      </c>
      <c r="S1846" s="6">
        <v>0.70540577808216742</v>
      </c>
      <c r="T1846" s="6">
        <v>25</v>
      </c>
      <c r="U1846" s="6">
        <v>0.41480993566857421</v>
      </c>
      <c r="V1846" s="6">
        <v>3</v>
      </c>
      <c r="W1846" s="6">
        <v>0.75448110059586793</v>
      </c>
      <c r="X1846" s="6">
        <v>3</v>
      </c>
      <c r="Y1846" s="6">
        <v>0.90368875991638065</v>
      </c>
      <c r="Z1846" s="6">
        <v>20</v>
      </c>
      <c r="AA1846" s="6">
        <v>0.54249864026208494</v>
      </c>
      <c r="AB1846" s="6">
        <v>3</v>
      </c>
      <c r="AC1846" s="6">
        <v>0.83408601203889687</v>
      </c>
      <c r="AD1846" s="6">
        <v>3</v>
      </c>
      <c r="AE1846" s="6">
        <v>0.69673649197398335</v>
      </c>
      <c r="AF1846" s="6">
        <v>15</v>
      </c>
      <c r="AG1846" s="6">
        <v>0.9534648507682516</v>
      </c>
      <c r="AH1846" s="6">
        <v>4</v>
      </c>
      <c r="AI1846" s="6">
        <v>0.72903030295346283</v>
      </c>
      <c r="AJ1846" s="6">
        <v>4</v>
      </c>
      <c r="AK1846" s="6">
        <v>0.85125860747356796</v>
      </c>
      <c r="AL1846" s="6">
        <v>10</v>
      </c>
      <c r="AM1846" s="6">
        <v>0.98692366496556849</v>
      </c>
      <c r="AN1846" s="6">
        <v>2</v>
      </c>
      <c r="AO1846" s="6">
        <v>0.77703223732219473</v>
      </c>
      <c r="AP1846" s="6">
        <v>2</v>
      </c>
      <c r="AQ1846" s="6">
        <v>0.70567470885351402</v>
      </c>
      <c r="AR1846" s="6">
        <v>10</v>
      </c>
      <c r="AS1846" s="6">
        <v>0.9999993295729247</v>
      </c>
      <c r="AT1846" s="6">
        <v>3</v>
      </c>
      <c r="AU1846" s="6">
        <v>0.88887957840999043</v>
      </c>
      <c r="AV1846" s="6">
        <v>3</v>
      </c>
      <c r="AW1846" s="6">
        <v>0.95201908606893459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601885530755779</v>
      </c>
      <c r="H1847" s="6">
        <v>3</v>
      </c>
      <c r="I1847" s="6">
        <v>0.52238114223317911</v>
      </c>
      <c r="J1847" s="6">
        <v>2</v>
      </c>
      <c r="K1847" s="6">
        <v>0.77489802417197795</v>
      </c>
      <c r="L1847" s="6">
        <v>4</v>
      </c>
      <c r="M1847" s="6">
        <v>0.77207185257865307</v>
      </c>
      <c r="N1847" s="6">
        <v>20</v>
      </c>
      <c r="O1847" s="6">
        <v>0.83926604923358761</v>
      </c>
      <c r="P1847" s="6">
        <v>3</v>
      </c>
      <c r="Q1847" s="6">
        <v>0.67505807822241926</v>
      </c>
      <c r="R1847" s="6">
        <v>3</v>
      </c>
      <c r="S1847" s="6">
        <v>0.81579593903820979</v>
      </c>
      <c r="T1847" s="6">
        <v>15</v>
      </c>
      <c r="U1847" s="6">
        <v>0.80283997406091823</v>
      </c>
      <c r="V1847" s="6">
        <v>3</v>
      </c>
      <c r="W1847" s="6">
        <v>0.75058835999653639</v>
      </c>
      <c r="X1847" s="6">
        <v>3</v>
      </c>
      <c r="Y1847" s="6">
        <v>0.61544158157910456</v>
      </c>
      <c r="Z1847" s="6">
        <v>25</v>
      </c>
      <c r="AA1847" s="6">
        <v>0.832688213831413</v>
      </c>
      <c r="AB1847" s="6">
        <v>4</v>
      </c>
      <c r="AC1847" s="6">
        <v>0.70313857999865204</v>
      </c>
      <c r="AD1847" s="6">
        <v>3</v>
      </c>
      <c r="AE1847" s="6">
        <v>0.62131883928984954</v>
      </c>
      <c r="AF1847" s="6">
        <v>15</v>
      </c>
      <c r="AG1847" s="6">
        <v>0.49309284307627788</v>
      </c>
      <c r="AH1847" s="6">
        <v>3</v>
      </c>
      <c r="AI1847" s="6">
        <v>0.65050512662994142</v>
      </c>
      <c r="AJ1847" s="6">
        <v>3</v>
      </c>
      <c r="AK1847" s="6">
        <v>0.74483668455216456</v>
      </c>
      <c r="AL1847" s="6">
        <v>15</v>
      </c>
      <c r="AM1847" s="6">
        <v>0.94523778008652581</v>
      </c>
      <c r="AN1847" s="6">
        <v>4</v>
      </c>
      <c r="AO1847" s="6">
        <v>0.85029851247831001</v>
      </c>
      <c r="AP1847" s="6">
        <v>4</v>
      </c>
      <c r="AQ1847" s="6">
        <v>0.93795073751105074</v>
      </c>
      <c r="AR1847" s="6">
        <v>10</v>
      </c>
      <c r="AS1847" s="6">
        <v>0.99999777992746441</v>
      </c>
      <c r="AT1847" s="6">
        <v>2</v>
      </c>
      <c r="AU1847" s="6">
        <v>0.46617573603122631</v>
      </c>
      <c r="AV1847" s="6">
        <v>2</v>
      </c>
      <c r="AW1847" s="6">
        <v>0.60876797944433059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1634346762762129</v>
      </c>
      <c r="H1848" s="6">
        <v>2</v>
      </c>
      <c r="I1848" s="6">
        <v>0.49643793914323969</v>
      </c>
      <c r="J1848" s="6">
        <v>2</v>
      </c>
      <c r="K1848" s="6">
        <v>0.73340581100417934</v>
      </c>
      <c r="L1848" s="6">
        <v>4</v>
      </c>
      <c r="M1848" s="6">
        <v>0.77351841645677166</v>
      </c>
      <c r="N1848" s="6">
        <v>20</v>
      </c>
      <c r="O1848" s="6">
        <v>0.74627242833999352</v>
      </c>
      <c r="P1848" s="6">
        <v>3</v>
      </c>
      <c r="Q1848" s="6">
        <v>0.78509680526025072</v>
      </c>
      <c r="R1848" s="6">
        <v>3</v>
      </c>
      <c r="S1848" s="6">
        <v>0.92028942133868119</v>
      </c>
      <c r="T1848" s="6">
        <v>15</v>
      </c>
      <c r="U1848" s="6">
        <v>0.54686620734348235</v>
      </c>
      <c r="V1848" s="6">
        <v>3</v>
      </c>
      <c r="W1848" s="6">
        <v>0.53005775853805104</v>
      </c>
      <c r="X1848" s="6">
        <v>3</v>
      </c>
      <c r="Y1848" s="6">
        <v>0.52809124378868311</v>
      </c>
      <c r="Z1848" s="6">
        <v>25</v>
      </c>
      <c r="AA1848" s="6">
        <v>0.79161180700290179</v>
      </c>
      <c r="AB1848" s="6">
        <v>3</v>
      </c>
      <c r="AC1848" s="6">
        <v>0.59555269823783286</v>
      </c>
      <c r="AD1848" s="6">
        <v>3</v>
      </c>
      <c r="AE1848" s="6">
        <v>0.70329900530112344</v>
      </c>
      <c r="AF1848" s="6">
        <v>15</v>
      </c>
      <c r="AG1848" s="6">
        <v>0.44759527898375601</v>
      </c>
      <c r="AH1848" s="6">
        <v>3</v>
      </c>
      <c r="AI1848" s="6">
        <v>0.84503686952742674</v>
      </c>
      <c r="AJ1848" s="6">
        <v>3</v>
      </c>
      <c r="AK1848" s="6">
        <v>0.86565360038178929</v>
      </c>
      <c r="AL1848" s="6">
        <v>15</v>
      </c>
      <c r="AM1848" s="6">
        <v>0.89412243972464356</v>
      </c>
      <c r="AN1848" s="6">
        <v>3</v>
      </c>
      <c r="AO1848" s="6">
        <v>0.48411199713252012</v>
      </c>
      <c r="AP1848" s="6">
        <v>3</v>
      </c>
      <c r="AQ1848" s="6">
        <v>0.60116249897696294</v>
      </c>
      <c r="AR1848" s="6">
        <v>10</v>
      </c>
      <c r="AS1848" s="6">
        <v>0.99999742231732225</v>
      </c>
      <c r="AT1848" s="6">
        <v>2</v>
      </c>
      <c r="AU1848" s="6">
        <v>0.48578399918426829</v>
      </c>
      <c r="AV1848" s="6">
        <v>2</v>
      </c>
      <c r="AW1848" s="6">
        <v>0.90424526006949701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7535653469709391</v>
      </c>
      <c r="H1849" s="6">
        <v>2</v>
      </c>
      <c r="I1849" s="6">
        <v>0.55154703408466343</v>
      </c>
      <c r="J1849" s="6">
        <v>2</v>
      </c>
      <c r="K1849" s="6">
        <v>0.74956330652233616</v>
      </c>
      <c r="L1849" s="6">
        <v>2</v>
      </c>
      <c r="M1849" s="6">
        <v>0.70334283626089233</v>
      </c>
      <c r="N1849" s="6">
        <v>20</v>
      </c>
      <c r="O1849" s="6">
        <v>0.842972940960664</v>
      </c>
      <c r="P1849" s="6">
        <v>3</v>
      </c>
      <c r="Q1849" s="6">
        <v>0.52820262997725886</v>
      </c>
      <c r="R1849" s="6">
        <v>3</v>
      </c>
      <c r="S1849" s="6">
        <v>0.89562963075120339</v>
      </c>
      <c r="T1849" s="6">
        <v>25</v>
      </c>
      <c r="U1849" s="6">
        <v>0.53287793289705854</v>
      </c>
      <c r="V1849" s="6">
        <v>3</v>
      </c>
      <c r="W1849" s="6">
        <v>0.64023730646690924</v>
      </c>
      <c r="X1849" s="6">
        <v>3</v>
      </c>
      <c r="Y1849" s="6">
        <v>0.52048412026980173</v>
      </c>
      <c r="Z1849" s="6">
        <v>20</v>
      </c>
      <c r="AA1849" s="6">
        <v>0.49178669659651669</v>
      </c>
      <c r="AB1849" s="6">
        <v>3</v>
      </c>
      <c r="AC1849" s="6">
        <v>0.83521179465554363</v>
      </c>
      <c r="AD1849" s="6">
        <v>3</v>
      </c>
      <c r="AE1849" s="6">
        <v>0.59218205857471762</v>
      </c>
      <c r="AF1849" s="6">
        <v>15</v>
      </c>
      <c r="AG1849" s="6">
        <v>0.92295303385933836</v>
      </c>
      <c r="AH1849" s="6">
        <v>3</v>
      </c>
      <c r="AI1849" s="6">
        <v>0.79311575262366774</v>
      </c>
      <c r="AJ1849" s="6">
        <v>3</v>
      </c>
      <c r="AK1849" s="6">
        <v>0.87399058997810719</v>
      </c>
      <c r="AL1849" s="6">
        <v>10</v>
      </c>
      <c r="AM1849" s="6">
        <v>0.99510762534221753</v>
      </c>
      <c r="AN1849" s="6">
        <v>2</v>
      </c>
      <c r="AO1849" s="6">
        <v>0.93804997794880596</v>
      </c>
      <c r="AP1849" s="6">
        <v>2</v>
      </c>
      <c r="AQ1849" s="6">
        <v>0.77692558919672816</v>
      </c>
      <c r="AR1849" s="6">
        <v>10</v>
      </c>
      <c r="AS1849" s="6">
        <v>0.99999885275865807</v>
      </c>
      <c r="AT1849" s="6">
        <v>2</v>
      </c>
      <c r="AU1849" s="6">
        <v>0.49629352153501638</v>
      </c>
      <c r="AV1849" s="6">
        <v>2</v>
      </c>
      <c r="AW1849" s="6">
        <v>0.94587002373392826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48882288670156487</v>
      </c>
      <c r="H1850" s="6">
        <v>3</v>
      </c>
      <c r="I1850" s="6">
        <v>0.48630199946176711</v>
      </c>
      <c r="J1850" s="6">
        <v>2</v>
      </c>
      <c r="K1850" s="6">
        <v>0.79574917466439121</v>
      </c>
      <c r="L1850" s="6">
        <v>4</v>
      </c>
      <c r="M1850" s="6">
        <v>0.57297344909437786</v>
      </c>
      <c r="N1850" s="6">
        <v>20</v>
      </c>
      <c r="O1850" s="6">
        <v>0.8108912642470002</v>
      </c>
      <c r="P1850" s="6">
        <v>4</v>
      </c>
      <c r="Q1850" s="6">
        <v>0.62102095727083784</v>
      </c>
      <c r="R1850" s="6">
        <v>3</v>
      </c>
      <c r="S1850" s="6">
        <v>0.75428505152316483</v>
      </c>
      <c r="T1850" s="6">
        <v>15</v>
      </c>
      <c r="U1850" s="6">
        <v>0.6954718798472499</v>
      </c>
      <c r="V1850" s="6">
        <v>3</v>
      </c>
      <c r="W1850" s="6">
        <v>0.97696117180133002</v>
      </c>
      <c r="X1850" s="6">
        <v>3</v>
      </c>
      <c r="Y1850" s="6">
        <v>0.5822432868229489</v>
      </c>
      <c r="Z1850" s="6">
        <v>25</v>
      </c>
      <c r="AA1850" s="6">
        <v>0.84474967340935458</v>
      </c>
      <c r="AB1850" s="6">
        <v>4</v>
      </c>
      <c r="AC1850" s="6">
        <v>0.84894420782077706</v>
      </c>
      <c r="AD1850" s="6">
        <v>3</v>
      </c>
      <c r="AE1850" s="6">
        <v>0.79161965983097726</v>
      </c>
      <c r="AF1850" s="6">
        <v>15</v>
      </c>
      <c r="AG1850" s="6">
        <v>0.47934595404380981</v>
      </c>
      <c r="AH1850" s="6">
        <v>3</v>
      </c>
      <c r="AI1850" s="6">
        <v>0.5296982045486911</v>
      </c>
      <c r="AJ1850" s="6">
        <v>3</v>
      </c>
      <c r="AK1850" s="6">
        <v>0.62064567595903763</v>
      </c>
      <c r="AL1850" s="6">
        <v>15</v>
      </c>
      <c r="AM1850" s="6">
        <v>0.91358426801689763</v>
      </c>
      <c r="AN1850" s="6">
        <v>4</v>
      </c>
      <c r="AO1850" s="6">
        <v>0.60206476283466182</v>
      </c>
      <c r="AP1850" s="6">
        <v>4</v>
      </c>
      <c r="AQ1850" s="6">
        <v>0.8854093974057694</v>
      </c>
      <c r="AR1850" s="6">
        <v>10</v>
      </c>
      <c r="AS1850" s="6">
        <v>0.99999777992746441</v>
      </c>
      <c r="AT1850" s="6">
        <v>2</v>
      </c>
      <c r="AU1850" s="6">
        <v>0.48807387567820232</v>
      </c>
      <c r="AV1850" s="6">
        <v>2</v>
      </c>
      <c r="AW1850" s="6">
        <v>0.54651872962221271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7010606301415678</v>
      </c>
      <c r="H1851" s="6">
        <v>3</v>
      </c>
      <c r="I1851" s="6">
        <v>0.51374483846788566</v>
      </c>
      <c r="J1851" s="6">
        <v>2</v>
      </c>
      <c r="K1851" s="6">
        <v>0.87740960780197441</v>
      </c>
      <c r="L1851" s="6">
        <v>4</v>
      </c>
      <c r="M1851" s="6">
        <v>0.95779425999232071</v>
      </c>
      <c r="N1851" s="6">
        <v>20</v>
      </c>
      <c r="O1851" s="6">
        <v>0.85544194401846796</v>
      </c>
      <c r="P1851" s="6">
        <v>3</v>
      </c>
      <c r="Q1851" s="6">
        <v>0.70137273099312358</v>
      </c>
      <c r="R1851" s="6">
        <v>3</v>
      </c>
      <c r="S1851" s="6">
        <v>0.87258971934270901</v>
      </c>
      <c r="T1851" s="6">
        <v>15</v>
      </c>
      <c r="U1851" s="6">
        <v>0.67099960545913151</v>
      </c>
      <c r="V1851" s="6">
        <v>3</v>
      </c>
      <c r="W1851" s="6">
        <v>0.61985896662774775</v>
      </c>
      <c r="X1851" s="6">
        <v>3</v>
      </c>
      <c r="Y1851" s="6">
        <v>0.61625761296857617</v>
      </c>
      <c r="Z1851" s="6">
        <v>25</v>
      </c>
      <c r="AA1851" s="6">
        <v>0.77611861197198539</v>
      </c>
      <c r="AB1851" s="6">
        <v>4</v>
      </c>
      <c r="AC1851" s="6">
        <v>0.61621751439032169</v>
      </c>
      <c r="AD1851" s="6">
        <v>3</v>
      </c>
      <c r="AE1851" s="6">
        <v>0.62084271878795538</v>
      </c>
      <c r="AF1851" s="6">
        <v>15</v>
      </c>
      <c r="AG1851" s="6">
        <v>0.47367004844707911</v>
      </c>
      <c r="AH1851" s="6">
        <v>3</v>
      </c>
      <c r="AI1851" s="6">
        <v>0.77369640031243359</v>
      </c>
      <c r="AJ1851" s="6">
        <v>3</v>
      </c>
      <c r="AK1851" s="6">
        <v>0.74909392709211586</v>
      </c>
      <c r="AL1851" s="6">
        <v>15</v>
      </c>
      <c r="AM1851" s="6">
        <v>0.93835606199034105</v>
      </c>
      <c r="AN1851" s="6">
        <v>4</v>
      </c>
      <c r="AO1851" s="6">
        <v>0.74926783444918821</v>
      </c>
      <c r="AP1851" s="6">
        <v>4</v>
      </c>
      <c r="AQ1851" s="6">
        <v>0.93144464161309015</v>
      </c>
      <c r="AR1851" s="6">
        <v>10</v>
      </c>
      <c r="AS1851" s="6">
        <v>0.99999694550396501</v>
      </c>
      <c r="AT1851" s="6">
        <v>2</v>
      </c>
      <c r="AU1851" s="6">
        <v>0.55130747203261254</v>
      </c>
      <c r="AV1851" s="6">
        <v>2</v>
      </c>
      <c r="AW1851" s="6">
        <v>0.64430939579073565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7794246892240142</v>
      </c>
      <c r="H1852" s="6">
        <v>2</v>
      </c>
      <c r="I1852" s="6">
        <v>0.55775752726045358</v>
      </c>
      <c r="J1852" s="6">
        <v>2</v>
      </c>
      <c r="K1852" s="6">
        <v>0.90720658630375506</v>
      </c>
      <c r="L1852" s="6">
        <v>3</v>
      </c>
      <c r="M1852" s="6">
        <v>0.64296701156697211</v>
      </c>
      <c r="N1852" s="6">
        <v>20</v>
      </c>
      <c r="O1852" s="6">
        <v>0.79535532857474822</v>
      </c>
      <c r="P1852" s="6">
        <v>3</v>
      </c>
      <c r="Q1852" s="6">
        <v>0.72494261426364914</v>
      </c>
      <c r="R1852" s="6">
        <v>3</v>
      </c>
      <c r="S1852" s="6">
        <v>0.72646222005587546</v>
      </c>
      <c r="T1852" s="6">
        <v>25</v>
      </c>
      <c r="U1852" s="6">
        <v>0.52181268317078755</v>
      </c>
      <c r="V1852" s="6">
        <v>4</v>
      </c>
      <c r="W1852" s="6">
        <v>0.90440640188889276</v>
      </c>
      <c r="X1852" s="6">
        <v>4</v>
      </c>
      <c r="Y1852" s="6">
        <v>0.97221194099420594</v>
      </c>
      <c r="Z1852" s="6">
        <v>25</v>
      </c>
      <c r="AA1852" s="6">
        <v>0.52819374040180234</v>
      </c>
      <c r="AB1852" s="6">
        <v>4</v>
      </c>
      <c r="AC1852" s="6">
        <v>0.97803438312086077</v>
      </c>
      <c r="AD1852" s="6">
        <v>4</v>
      </c>
      <c r="AE1852" s="6">
        <v>0.92360127595594088</v>
      </c>
      <c r="AF1852" s="6">
        <v>15</v>
      </c>
      <c r="AG1852" s="6">
        <v>0.72612904646587229</v>
      </c>
      <c r="AH1852" s="6">
        <v>3</v>
      </c>
      <c r="AI1852" s="6">
        <v>0.95096304527337305</v>
      </c>
      <c r="AJ1852" s="6">
        <v>3</v>
      </c>
      <c r="AK1852" s="6">
        <v>0.6785452233333884</v>
      </c>
      <c r="AL1852" s="6">
        <v>10</v>
      </c>
      <c r="AM1852" s="6">
        <v>0.93928949115316684</v>
      </c>
      <c r="AN1852" s="6">
        <v>2</v>
      </c>
      <c r="AO1852" s="6">
        <v>0.90402766606866269</v>
      </c>
      <c r="AP1852" s="6">
        <v>2</v>
      </c>
      <c r="AQ1852" s="6">
        <v>0.79808452187863976</v>
      </c>
      <c r="AR1852" s="6">
        <v>5</v>
      </c>
      <c r="AS1852" s="6">
        <v>0.99999766072413609</v>
      </c>
      <c r="AT1852" s="6">
        <v>2</v>
      </c>
      <c r="AU1852" s="6">
        <v>0.72640748318983162</v>
      </c>
      <c r="AV1852" s="6">
        <v>2</v>
      </c>
      <c r="AW1852" s="6">
        <v>0.92785592637482806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2</v>
      </c>
      <c r="G1853" s="6">
        <v>0.51411962867192873</v>
      </c>
      <c r="H1853" s="6">
        <v>2</v>
      </c>
      <c r="I1853" s="6">
        <v>0.72740900994443569</v>
      </c>
      <c r="J1853" s="6">
        <v>1</v>
      </c>
      <c r="K1853" s="6">
        <v>0.6108637559667095</v>
      </c>
      <c r="L1853" s="6">
        <v>5</v>
      </c>
      <c r="M1853" s="6">
        <v>0.7383472548658423</v>
      </c>
      <c r="N1853" s="6">
        <v>20</v>
      </c>
      <c r="O1853" s="6">
        <v>0.80742023415234421</v>
      </c>
      <c r="P1853" s="6">
        <v>3</v>
      </c>
      <c r="Q1853" s="6">
        <v>0.8157124873822712</v>
      </c>
      <c r="R1853" s="6">
        <v>3</v>
      </c>
      <c r="S1853" s="6">
        <v>0.84037950290345254</v>
      </c>
      <c r="T1853" s="6">
        <v>15</v>
      </c>
      <c r="U1853" s="6">
        <v>0.48218915700386139</v>
      </c>
      <c r="V1853" s="6">
        <v>2</v>
      </c>
      <c r="W1853" s="6">
        <v>0.9522563054617813</v>
      </c>
      <c r="X1853" s="6">
        <v>2</v>
      </c>
      <c r="Y1853" s="6">
        <v>0.98800130538032038</v>
      </c>
      <c r="Z1853" s="6">
        <v>25</v>
      </c>
      <c r="AA1853" s="6">
        <v>0.79115668193645128</v>
      </c>
      <c r="AB1853" s="6">
        <v>2</v>
      </c>
      <c r="AC1853" s="6">
        <v>0.84535911816263631</v>
      </c>
      <c r="AD1853" s="6">
        <v>2</v>
      </c>
      <c r="AE1853" s="6">
        <v>0.85748709467241424</v>
      </c>
      <c r="AF1853" s="6">
        <v>15</v>
      </c>
      <c r="AG1853" s="6">
        <v>0.38588410527559253</v>
      </c>
      <c r="AH1853" s="6">
        <v>2</v>
      </c>
      <c r="AI1853" s="6">
        <v>0.67517873538376194</v>
      </c>
      <c r="AJ1853" s="6">
        <v>2</v>
      </c>
      <c r="AK1853" s="6">
        <v>0.82120218754615248</v>
      </c>
      <c r="AL1853" s="6">
        <v>15</v>
      </c>
      <c r="AM1853" s="6">
        <v>0.73499559719362273</v>
      </c>
      <c r="AN1853" s="6">
        <v>3</v>
      </c>
      <c r="AO1853" s="6">
        <v>0.59329982540224191</v>
      </c>
      <c r="AP1853" s="6">
        <v>3</v>
      </c>
      <c r="AQ1853" s="6">
        <v>0.68935020981369932</v>
      </c>
      <c r="AR1853" s="6">
        <v>10</v>
      </c>
      <c r="AS1853" s="6">
        <v>0.99999777992746441</v>
      </c>
      <c r="AT1853" s="6">
        <v>2</v>
      </c>
      <c r="AU1853" s="6">
        <v>0.39596997155872882</v>
      </c>
      <c r="AV1853" s="6">
        <v>2</v>
      </c>
      <c r="AW1853" s="6">
        <v>0.8770721332432464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61311659942500085</v>
      </c>
      <c r="H1854" s="6">
        <v>2</v>
      </c>
      <c r="I1854" s="6">
        <v>0.53416556033141671</v>
      </c>
      <c r="J1854" s="6">
        <v>2</v>
      </c>
      <c r="K1854" s="6">
        <v>0.79664764466443438</v>
      </c>
      <c r="L1854" s="6">
        <v>4</v>
      </c>
      <c r="M1854" s="6">
        <v>0.84562762994611174</v>
      </c>
      <c r="N1854" s="6">
        <v>20</v>
      </c>
      <c r="O1854" s="6">
        <v>0.80810057839191118</v>
      </c>
      <c r="P1854" s="6">
        <v>3</v>
      </c>
      <c r="Q1854" s="6">
        <v>0.85952787761195182</v>
      </c>
      <c r="R1854" s="6">
        <v>3</v>
      </c>
      <c r="S1854" s="6">
        <v>0.72015846565575492</v>
      </c>
      <c r="T1854" s="6">
        <v>15</v>
      </c>
      <c r="U1854" s="6">
        <v>0.66237204460142429</v>
      </c>
      <c r="V1854" s="6">
        <v>2</v>
      </c>
      <c r="W1854" s="6">
        <v>0.52465367538455532</v>
      </c>
      <c r="X1854" s="6">
        <v>2</v>
      </c>
      <c r="Y1854" s="6">
        <v>0.81728306119173488</v>
      </c>
      <c r="Z1854" s="6">
        <v>25</v>
      </c>
      <c r="AA1854" s="6">
        <v>0.87944410498180725</v>
      </c>
      <c r="AB1854" s="6">
        <v>3</v>
      </c>
      <c r="AC1854" s="6">
        <v>0.62188508134042286</v>
      </c>
      <c r="AD1854" s="6">
        <v>3</v>
      </c>
      <c r="AE1854" s="6">
        <v>0.56817822674433949</v>
      </c>
      <c r="AF1854" s="6">
        <v>15</v>
      </c>
      <c r="AG1854" s="6">
        <v>0.46422348221674442</v>
      </c>
      <c r="AH1854" s="6">
        <v>3</v>
      </c>
      <c r="AI1854" s="6">
        <v>0.60432490710919473</v>
      </c>
      <c r="AJ1854" s="6">
        <v>3</v>
      </c>
      <c r="AK1854" s="6">
        <v>0.56516045330627473</v>
      </c>
      <c r="AL1854" s="6">
        <v>15</v>
      </c>
      <c r="AM1854" s="6">
        <v>0.94442857681547132</v>
      </c>
      <c r="AN1854" s="6">
        <v>4</v>
      </c>
      <c r="AO1854" s="6">
        <v>0.88036152677064183</v>
      </c>
      <c r="AP1854" s="6">
        <v>4</v>
      </c>
      <c r="AQ1854" s="6">
        <v>0.96513229285289448</v>
      </c>
      <c r="AR1854" s="6">
        <v>10</v>
      </c>
      <c r="AS1854" s="6">
        <v>0.99999646869093506</v>
      </c>
      <c r="AT1854" s="6">
        <v>2</v>
      </c>
      <c r="AU1854" s="6">
        <v>0.55640815072593686</v>
      </c>
      <c r="AV1854" s="6">
        <v>2</v>
      </c>
      <c r="AW1854" s="6">
        <v>0.82603093879032707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1732839002196327</v>
      </c>
      <c r="H1855" s="6">
        <v>2</v>
      </c>
      <c r="I1855" s="6">
        <v>0.47776769898828841</v>
      </c>
      <c r="J1855" s="6">
        <v>2</v>
      </c>
      <c r="K1855" s="6">
        <v>0.76367985163573926</v>
      </c>
      <c r="L1855" s="6">
        <v>4</v>
      </c>
      <c r="M1855" s="6">
        <v>0.90901763004839942</v>
      </c>
      <c r="N1855" s="6">
        <v>20</v>
      </c>
      <c r="O1855" s="6">
        <v>0.78620282717586254</v>
      </c>
      <c r="P1855" s="6">
        <v>3</v>
      </c>
      <c r="Q1855" s="6">
        <v>0.5890507712377846</v>
      </c>
      <c r="R1855" s="6">
        <v>3</v>
      </c>
      <c r="S1855" s="6">
        <v>0.82796772899510629</v>
      </c>
      <c r="T1855" s="6">
        <v>15</v>
      </c>
      <c r="U1855" s="6">
        <v>0.44643947596663502</v>
      </c>
      <c r="V1855" s="6">
        <v>3</v>
      </c>
      <c r="W1855" s="6">
        <v>0.69677704321784606</v>
      </c>
      <c r="X1855" s="6">
        <v>3</v>
      </c>
      <c r="Y1855" s="6">
        <v>0.56826654554964062</v>
      </c>
      <c r="Z1855" s="6">
        <v>25</v>
      </c>
      <c r="AA1855" s="6">
        <v>0.86235976896717326</v>
      </c>
      <c r="AB1855" s="6">
        <v>4</v>
      </c>
      <c r="AC1855" s="6">
        <v>0.81469851860426301</v>
      </c>
      <c r="AD1855" s="6">
        <v>4</v>
      </c>
      <c r="AE1855" s="6">
        <v>0.52865855986627353</v>
      </c>
      <c r="AF1855" s="6">
        <v>15</v>
      </c>
      <c r="AG1855" s="6">
        <v>0.44842098013320802</v>
      </c>
      <c r="AH1855" s="6">
        <v>3</v>
      </c>
      <c r="AI1855" s="6">
        <v>0.87556563629308548</v>
      </c>
      <c r="AJ1855" s="6">
        <v>3</v>
      </c>
      <c r="AK1855" s="6">
        <v>0.90691068201050995</v>
      </c>
      <c r="AL1855" s="6">
        <v>15</v>
      </c>
      <c r="AM1855" s="6">
        <v>0.91112975542868135</v>
      </c>
      <c r="AN1855" s="6">
        <v>4</v>
      </c>
      <c r="AO1855" s="6">
        <v>0.60124696824189616</v>
      </c>
      <c r="AP1855" s="6">
        <v>4</v>
      </c>
      <c r="AQ1855" s="6">
        <v>0.89044663059711082</v>
      </c>
      <c r="AR1855" s="6">
        <v>10</v>
      </c>
      <c r="AS1855" s="6">
        <v>0.99999849514813233</v>
      </c>
      <c r="AT1855" s="6">
        <v>4</v>
      </c>
      <c r="AU1855" s="6">
        <v>0.50997389033289109</v>
      </c>
      <c r="AV1855" s="6">
        <v>4</v>
      </c>
      <c r="AW1855" s="6">
        <v>0.65619257084431493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3</v>
      </c>
      <c r="G1856" s="6">
        <v>0.51983431665223845</v>
      </c>
      <c r="H1856" s="6">
        <v>2</v>
      </c>
      <c r="I1856" s="6">
        <v>0.52464650866429829</v>
      </c>
      <c r="J1856" s="6">
        <v>2</v>
      </c>
      <c r="K1856" s="6">
        <v>0.72735299433348866</v>
      </c>
      <c r="L1856" s="6">
        <v>3</v>
      </c>
      <c r="M1856" s="6">
        <v>0.47320541669362692</v>
      </c>
      <c r="N1856" s="6">
        <v>20</v>
      </c>
      <c r="O1856" s="6">
        <v>0.74993445470312647</v>
      </c>
      <c r="P1856" s="6">
        <v>4</v>
      </c>
      <c r="Q1856" s="6">
        <v>0.83379858548905017</v>
      </c>
      <c r="R1856" s="6">
        <v>4</v>
      </c>
      <c r="S1856" s="6">
        <v>0.70396742162198611</v>
      </c>
      <c r="T1856" s="6">
        <v>25</v>
      </c>
      <c r="U1856" s="6">
        <v>0.56397046267449891</v>
      </c>
      <c r="V1856" s="6">
        <v>4</v>
      </c>
      <c r="W1856" s="6">
        <v>0.85502524001133851</v>
      </c>
      <c r="X1856" s="6">
        <v>4</v>
      </c>
      <c r="Y1856" s="6">
        <v>0.73344385375022614</v>
      </c>
      <c r="Z1856" s="6">
        <v>20</v>
      </c>
      <c r="AA1856" s="6">
        <v>0.58905395212053757</v>
      </c>
      <c r="AB1856" s="6">
        <v>4</v>
      </c>
      <c r="AC1856" s="6">
        <v>0.72699985565315939</v>
      </c>
      <c r="AD1856" s="6">
        <v>4</v>
      </c>
      <c r="AE1856" s="6">
        <v>0.61095803784524183</v>
      </c>
      <c r="AF1856" s="6">
        <v>15</v>
      </c>
      <c r="AG1856" s="6">
        <v>0.94346474600137908</v>
      </c>
      <c r="AH1856" s="6">
        <v>4</v>
      </c>
      <c r="AI1856" s="6">
        <v>0.55770206103247144</v>
      </c>
      <c r="AJ1856" s="6">
        <v>4</v>
      </c>
      <c r="AK1856" s="6">
        <v>0.84491046991640872</v>
      </c>
      <c r="AL1856" s="6">
        <v>10</v>
      </c>
      <c r="AM1856" s="6">
        <v>0.99372885522597032</v>
      </c>
      <c r="AN1856" s="6">
        <v>3</v>
      </c>
      <c r="AO1856" s="6">
        <v>0.86673297235819791</v>
      </c>
      <c r="AP1856" s="6">
        <v>3</v>
      </c>
      <c r="AQ1856" s="6">
        <v>0.9522010685801201</v>
      </c>
      <c r="AR1856" s="6">
        <v>10</v>
      </c>
      <c r="AS1856" s="6">
        <v>0.99999897196212839</v>
      </c>
      <c r="AT1856" s="6">
        <v>3</v>
      </c>
      <c r="AU1856" s="6">
        <v>0.78128224904958699</v>
      </c>
      <c r="AV1856" s="6">
        <v>3</v>
      </c>
      <c r="AW1856" s="6">
        <v>0.92288754343568336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48115917907258088</v>
      </c>
      <c r="H1857" s="6">
        <v>2</v>
      </c>
      <c r="I1857" s="6">
        <v>0.7023219091641284</v>
      </c>
      <c r="J1857" s="6">
        <v>2</v>
      </c>
      <c r="K1857" s="6">
        <v>0.54476634555472214</v>
      </c>
      <c r="L1857" s="6">
        <v>4</v>
      </c>
      <c r="M1857" s="6">
        <v>0.39796807121246569</v>
      </c>
      <c r="N1857" s="6">
        <v>20</v>
      </c>
      <c r="O1857" s="6">
        <v>0.83259392555678169</v>
      </c>
      <c r="P1857" s="6">
        <v>3</v>
      </c>
      <c r="Q1857" s="6">
        <v>0.84200530018760189</v>
      </c>
      <c r="R1857" s="6">
        <v>3</v>
      </c>
      <c r="S1857" s="6">
        <v>0.95008782622763133</v>
      </c>
      <c r="T1857" s="6">
        <v>20</v>
      </c>
      <c r="U1857" s="6">
        <v>0.36806363300020012</v>
      </c>
      <c r="V1857" s="6">
        <v>3</v>
      </c>
      <c r="W1857" s="6">
        <v>0.86397381271073037</v>
      </c>
      <c r="X1857" s="6">
        <v>3</v>
      </c>
      <c r="Y1857" s="6">
        <v>0.7939162197420101</v>
      </c>
      <c r="Z1857" s="6">
        <v>20</v>
      </c>
      <c r="AA1857" s="6">
        <v>0.77385592974381234</v>
      </c>
      <c r="AB1857" s="6">
        <v>3</v>
      </c>
      <c r="AC1857" s="6">
        <v>0.92750855947375266</v>
      </c>
      <c r="AD1857" s="6">
        <v>3</v>
      </c>
      <c r="AE1857" s="6">
        <v>0.86565779881193228</v>
      </c>
      <c r="AF1857" s="6">
        <v>20</v>
      </c>
      <c r="AG1857" s="6">
        <v>0.78158819656411216</v>
      </c>
      <c r="AH1857" s="6">
        <v>3</v>
      </c>
      <c r="AI1857" s="6">
        <v>0.91584094519691983</v>
      </c>
      <c r="AJ1857" s="6">
        <v>3</v>
      </c>
      <c r="AK1857" s="6">
        <v>0.9500373551025767</v>
      </c>
      <c r="AL1857" s="6">
        <v>10</v>
      </c>
      <c r="AM1857" s="6">
        <v>0.99697742889363561</v>
      </c>
      <c r="AN1857" s="6">
        <v>3</v>
      </c>
      <c r="AO1857" s="6">
        <v>0.36157394782635899</v>
      </c>
      <c r="AP1857" s="6">
        <v>4</v>
      </c>
      <c r="AQ1857" s="6">
        <v>0.51145544701197176</v>
      </c>
      <c r="AR1857" s="6">
        <v>10</v>
      </c>
      <c r="AS1857" s="6">
        <v>0.99999980638736874</v>
      </c>
      <c r="AT1857" s="6">
        <v>4</v>
      </c>
      <c r="AU1857" s="6">
        <v>0.49940389590274642</v>
      </c>
      <c r="AV1857" s="6">
        <v>4</v>
      </c>
      <c r="AW1857" s="6">
        <v>0.83157149573389222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5620084548480473</v>
      </c>
      <c r="H1858" s="6">
        <v>3</v>
      </c>
      <c r="I1858" s="6">
        <v>0.5064287684653932</v>
      </c>
      <c r="J1858" s="6">
        <v>2</v>
      </c>
      <c r="K1858" s="6">
        <v>0.96939018155051593</v>
      </c>
      <c r="L1858" s="6">
        <v>4</v>
      </c>
      <c r="M1858" s="6">
        <v>0.76121601852652343</v>
      </c>
      <c r="N1858" s="6">
        <v>20</v>
      </c>
      <c r="O1858" s="6">
        <v>0.82153199928441101</v>
      </c>
      <c r="P1858" s="6">
        <v>3</v>
      </c>
      <c r="Q1858" s="6">
        <v>0.67637425126630135</v>
      </c>
      <c r="R1858" s="6">
        <v>3</v>
      </c>
      <c r="S1858" s="6">
        <v>0.87258962335784518</v>
      </c>
      <c r="T1858" s="6">
        <v>15</v>
      </c>
      <c r="U1858" s="6">
        <v>0.66729200517502285</v>
      </c>
      <c r="V1858" s="6">
        <v>3</v>
      </c>
      <c r="W1858" s="6">
        <v>0.78347856152858897</v>
      </c>
      <c r="X1858" s="6">
        <v>3</v>
      </c>
      <c r="Y1858" s="6">
        <v>0.72013059606241414</v>
      </c>
      <c r="Z1858" s="6">
        <v>25</v>
      </c>
      <c r="AA1858" s="6">
        <v>0.85363632913084508</v>
      </c>
      <c r="AB1858" s="6">
        <v>4</v>
      </c>
      <c r="AC1858" s="6">
        <v>0.79718251810868013</v>
      </c>
      <c r="AD1858" s="6">
        <v>3</v>
      </c>
      <c r="AE1858" s="6">
        <v>0.53035301400387369</v>
      </c>
      <c r="AF1858" s="6">
        <v>15</v>
      </c>
      <c r="AG1858" s="6">
        <v>0.54170438579336877</v>
      </c>
      <c r="AH1858" s="6">
        <v>3</v>
      </c>
      <c r="AI1858" s="6">
        <v>0.62177095102665292</v>
      </c>
      <c r="AJ1858" s="6">
        <v>3</v>
      </c>
      <c r="AK1858" s="6">
        <v>0.77597216444721095</v>
      </c>
      <c r="AL1858" s="6">
        <v>15</v>
      </c>
      <c r="AM1858" s="6">
        <v>0.94522116673330159</v>
      </c>
      <c r="AN1858" s="6">
        <v>4</v>
      </c>
      <c r="AO1858" s="6">
        <v>0.83346059037725295</v>
      </c>
      <c r="AP1858" s="6">
        <v>4</v>
      </c>
      <c r="AQ1858" s="6">
        <v>0.93222428882796926</v>
      </c>
      <c r="AR1858" s="6">
        <v>10</v>
      </c>
      <c r="AS1858" s="6">
        <v>0.99999789913080683</v>
      </c>
      <c r="AT1858" s="6">
        <v>4</v>
      </c>
      <c r="AU1858" s="6">
        <v>0.58358768169584019</v>
      </c>
      <c r="AV1858" s="6">
        <v>4</v>
      </c>
      <c r="AW1858" s="6">
        <v>0.65465866586128374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3590680730298079</v>
      </c>
      <c r="H1859" s="6">
        <v>3</v>
      </c>
      <c r="I1859" s="6">
        <v>0.49949629417006458</v>
      </c>
      <c r="J1859" s="6">
        <v>2</v>
      </c>
      <c r="K1859" s="6">
        <v>0.95756357333831088</v>
      </c>
      <c r="L1859" s="6">
        <v>4</v>
      </c>
      <c r="M1859" s="6">
        <v>0.49587686456671792</v>
      </c>
      <c r="N1859" s="6">
        <v>20</v>
      </c>
      <c r="O1859" s="6">
        <v>0.82405470641181011</v>
      </c>
      <c r="P1859" s="6">
        <v>3</v>
      </c>
      <c r="Q1859" s="6">
        <v>0.85764839458902631</v>
      </c>
      <c r="R1859" s="6">
        <v>3</v>
      </c>
      <c r="S1859" s="6">
        <v>0.9259387094735495</v>
      </c>
      <c r="T1859" s="6">
        <v>15</v>
      </c>
      <c r="U1859" s="6">
        <v>0.60304400990568741</v>
      </c>
      <c r="V1859" s="6">
        <v>2</v>
      </c>
      <c r="W1859" s="6">
        <v>0.5915501587025136</v>
      </c>
      <c r="X1859" s="6">
        <v>2</v>
      </c>
      <c r="Y1859" s="6">
        <v>0.835436856087167</v>
      </c>
      <c r="Z1859" s="6">
        <v>25</v>
      </c>
      <c r="AA1859" s="6">
        <v>0.85095317961588823</v>
      </c>
      <c r="AB1859" s="6">
        <v>3</v>
      </c>
      <c r="AC1859" s="6">
        <v>0.7752167587691543</v>
      </c>
      <c r="AD1859" s="6">
        <v>3</v>
      </c>
      <c r="AE1859" s="6">
        <v>0.69449567799253287</v>
      </c>
      <c r="AF1859" s="6">
        <v>15</v>
      </c>
      <c r="AG1859" s="6">
        <v>0.47881655015086388</v>
      </c>
      <c r="AH1859" s="6">
        <v>2</v>
      </c>
      <c r="AI1859" s="6">
        <v>0.54488524833617558</v>
      </c>
      <c r="AJ1859" s="6">
        <v>2</v>
      </c>
      <c r="AK1859" s="6">
        <v>0.86619715038132261</v>
      </c>
      <c r="AL1859" s="6">
        <v>15</v>
      </c>
      <c r="AM1859" s="6">
        <v>0.93718830601796776</v>
      </c>
      <c r="AN1859" s="6">
        <v>4</v>
      </c>
      <c r="AO1859" s="6">
        <v>0.64250380503296678</v>
      </c>
      <c r="AP1859" s="6">
        <v>4</v>
      </c>
      <c r="AQ1859" s="6">
        <v>0.87321718850547458</v>
      </c>
      <c r="AR1859" s="6">
        <v>10</v>
      </c>
      <c r="AS1859" s="6">
        <v>0.99999575347201652</v>
      </c>
      <c r="AT1859" s="6">
        <v>4</v>
      </c>
      <c r="AU1859" s="6">
        <v>0.41996428795434382</v>
      </c>
      <c r="AV1859" s="6">
        <v>4</v>
      </c>
      <c r="AW1859" s="6">
        <v>0.83354340713578123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3</v>
      </c>
      <c r="G1860" s="6">
        <v>0.55397584182485449</v>
      </c>
      <c r="H1860" s="6">
        <v>2</v>
      </c>
      <c r="I1860" s="6">
        <v>0.55769662346388449</v>
      </c>
      <c r="J1860" s="6">
        <v>2</v>
      </c>
      <c r="K1860" s="6">
        <v>0.67219406025942152</v>
      </c>
      <c r="L1860" s="6">
        <v>2</v>
      </c>
      <c r="M1860" s="6">
        <v>0.41215159841266802</v>
      </c>
      <c r="N1860" s="6">
        <v>20</v>
      </c>
      <c r="O1860" s="6">
        <v>0.83254855874980793</v>
      </c>
      <c r="P1860" s="6">
        <v>3</v>
      </c>
      <c r="Q1860" s="6">
        <v>0.85969824432394748</v>
      </c>
      <c r="R1860" s="6">
        <v>3</v>
      </c>
      <c r="S1860" s="6">
        <v>0.91689722081271985</v>
      </c>
      <c r="T1860" s="6">
        <v>20</v>
      </c>
      <c r="U1860" s="6">
        <v>0.42752081574053657</v>
      </c>
      <c r="V1860" s="6">
        <v>3</v>
      </c>
      <c r="W1860" s="6">
        <v>0.77142052198763278</v>
      </c>
      <c r="X1860" s="6">
        <v>3</v>
      </c>
      <c r="Y1860" s="6">
        <v>0.80211621109350351</v>
      </c>
      <c r="Z1860" s="6">
        <v>20</v>
      </c>
      <c r="AA1860" s="6">
        <v>0.6931358550307205</v>
      </c>
      <c r="AB1860" s="6">
        <v>3</v>
      </c>
      <c r="AC1860" s="6">
        <v>0.93046305327682177</v>
      </c>
      <c r="AD1860" s="6">
        <v>3</v>
      </c>
      <c r="AE1860" s="6">
        <v>0.7944294539199499</v>
      </c>
      <c r="AF1860" s="6">
        <v>20</v>
      </c>
      <c r="AG1860" s="6">
        <v>0.83211184342661793</v>
      </c>
      <c r="AH1860" s="6">
        <v>3</v>
      </c>
      <c r="AI1860" s="6">
        <v>0.90770998970153205</v>
      </c>
      <c r="AJ1860" s="6">
        <v>3</v>
      </c>
      <c r="AK1860" s="6">
        <v>0.94620791290033845</v>
      </c>
      <c r="AL1860" s="6">
        <v>10</v>
      </c>
      <c r="AM1860" s="6">
        <v>0.99853680171996173</v>
      </c>
      <c r="AN1860" s="6">
        <v>2</v>
      </c>
      <c r="AO1860" s="6">
        <v>0.96643178909268246</v>
      </c>
      <c r="AP1860" s="6">
        <v>2</v>
      </c>
      <c r="AQ1860" s="6">
        <v>0.91475030651706168</v>
      </c>
      <c r="AR1860" s="6">
        <v>10</v>
      </c>
      <c r="AS1860" s="6">
        <v>0.99999980638736874</v>
      </c>
      <c r="AT1860" s="6">
        <v>2</v>
      </c>
      <c r="AU1860" s="6">
        <v>0.49633115193636967</v>
      </c>
      <c r="AV1860" s="6">
        <v>2</v>
      </c>
      <c r="AW1860" s="6">
        <v>0.95739724941646875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48357678787388181</v>
      </c>
      <c r="H1861" s="6">
        <v>2</v>
      </c>
      <c r="I1861" s="6">
        <v>0.79493424376017841</v>
      </c>
      <c r="J1861" s="6">
        <v>1</v>
      </c>
      <c r="K1861" s="6">
        <v>0.66535914263209806</v>
      </c>
      <c r="L1861" s="6">
        <v>4</v>
      </c>
      <c r="M1861" s="6">
        <v>0.51215375309995825</v>
      </c>
      <c r="N1861" s="6">
        <v>20</v>
      </c>
      <c r="O1861" s="6">
        <v>0.82497672101258845</v>
      </c>
      <c r="P1861" s="6">
        <v>3</v>
      </c>
      <c r="Q1861" s="6">
        <v>0.71967963311528005</v>
      </c>
      <c r="R1861" s="6">
        <v>3</v>
      </c>
      <c r="S1861" s="6">
        <v>0.82678697070575979</v>
      </c>
      <c r="T1861" s="6">
        <v>15</v>
      </c>
      <c r="U1861" s="6">
        <v>0.61246349398294653</v>
      </c>
      <c r="V1861" s="6">
        <v>2</v>
      </c>
      <c r="W1861" s="6">
        <v>0.67788389636847801</v>
      </c>
      <c r="X1861" s="6">
        <v>2</v>
      </c>
      <c r="Y1861" s="6">
        <v>0.95244000199188783</v>
      </c>
      <c r="Z1861" s="6">
        <v>25</v>
      </c>
      <c r="AA1861" s="6">
        <v>0.83217253155632476</v>
      </c>
      <c r="AB1861" s="6">
        <v>3</v>
      </c>
      <c r="AC1861" s="6">
        <v>0.66725594568939928</v>
      </c>
      <c r="AD1861" s="6">
        <v>3</v>
      </c>
      <c r="AE1861" s="6">
        <v>0.63901797187506559</v>
      </c>
      <c r="AF1861" s="6">
        <v>15</v>
      </c>
      <c r="AG1861" s="6">
        <v>0.47856241391082288</v>
      </c>
      <c r="AH1861" s="6">
        <v>2</v>
      </c>
      <c r="AI1861" s="6">
        <v>0.51574281927861121</v>
      </c>
      <c r="AJ1861" s="6">
        <v>2</v>
      </c>
      <c r="AK1861" s="6">
        <v>0.93902293983787422</v>
      </c>
      <c r="AL1861" s="6">
        <v>15</v>
      </c>
      <c r="AM1861" s="6">
        <v>0.91477644588053486</v>
      </c>
      <c r="AN1861" s="6">
        <v>4</v>
      </c>
      <c r="AO1861" s="6">
        <v>0.6634801783728369</v>
      </c>
      <c r="AP1861" s="6">
        <v>4</v>
      </c>
      <c r="AQ1861" s="6">
        <v>0.93885563963567154</v>
      </c>
      <c r="AR1861" s="6">
        <v>10</v>
      </c>
      <c r="AS1861" s="6">
        <v>0.99999670709752164</v>
      </c>
      <c r="AT1861" s="6">
        <v>4</v>
      </c>
      <c r="AU1861" s="6">
        <v>0.44988323844868461</v>
      </c>
      <c r="AV1861" s="6">
        <v>4</v>
      </c>
      <c r="AW1861" s="6">
        <v>0.79217180118774921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57140845060306289</v>
      </c>
      <c r="H1862" s="6">
        <v>3</v>
      </c>
      <c r="I1862" s="6">
        <v>0.4808813562043241</v>
      </c>
      <c r="J1862" s="6">
        <v>2</v>
      </c>
      <c r="K1862" s="6">
        <v>0.93031591218043497</v>
      </c>
      <c r="L1862" s="6">
        <v>4</v>
      </c>
      <c r="M1862" s="6">
        <v>0.7858133601734153</v>
      </c>
      <c r="N1862" s="6">
        <v>20</v>
      </c>
      <c r="O1862" s="6">
        <v>0.80263494688725312</v>
      </c>
      <c r="P1862" s="6">
        <v>3</v>
      </c>
      <c r="Q1862" s="6">
        <v>0.72694298467898877</v>
      </c>
      <c r="R1862" s="6">
        <v>3</v>
      </c>
      <c r="S1862" s="6">
        <v>0.85099064790924517</v>
      </c>
      <c r="T1862" s="6">
        <v>15</v>
      </c>
      <c r="U1862" s="6">
        <v>0.69980729128815899</v>
      </c>
      <c r="V1862" s="6">
        <v>3</v>
      </c>
      <c r="W1862" s="6">
        <v>0.69782297909247082</v>
      </c>
      <c r="X1862" s="6">
        <v>3</v>
      </c>
      <c r="Y1862" s="6">
        <v>0.58451797252323201</v>
      </c>
      <c r="Z1862" s="6">
        <v>25</v>
      </c>
      <c r="AA1862" s="6">
        <v>0.83951290528317535</v>
      </c>
      <c r="AB1862" s="6">
        <v>4</v>
      </c>
      <c r="AC1862" s="6">
        <v>0.7536221227952935</v>
      </c>
      <c r="AD1862" s="6">
        <v>3</v>
      </c>
      <c r="AE1862" s="6">
        <v>0.59095303011800981</v>
      </c>
      <c r="AF1862" s="6">
        <v>15</v>
      </c>
      <c r="AG1862" s="6">
        <v>0.56675639841379977</v>
      </c>
      <c r="AH1862" s="6">
        <v>3</v>
      </c>
      <c r="AI1862" s="6">
        <v>0.70451514525256986</v>
      </c>
      <c r="AJ1862" s="6">
        <v>3</v>
      </c>
      <c r="AK1862" s="6">
        <v>0.72647571784931819</v>
      </c>
      <c r="AL1862" s="6">
        <v>15</v>
      </c>
      <c r="AM1862" s="6">
        <v>0.9483260132617598</v>
      </c>
      <c r="AN1862" s="6">
        <v>4</v>
      </c>
      <c r="AO1862" s="6">
        <v>0.84922878764869392</v>
      </c>
      <c r="AP1862" s="6">
        <v>4</v>
      </c>
      <c r="AQ1862" s="6">
        <v>0.94318226023389351</v>
      </c>
      <c r="AR1862" s="6">
        <v>10</v>
      </c>
      <c r="AS1862" s="6">
        <v>0.9999971839107652</v>
      </c>
      <c r="AT1862" s="6">
        <v>4</v>
      </c>
      <c r="AU1862" s="6">
        <v>0.53824434987820347</v>
      </c>
      <c r="AV1862" s="6">
        <v>4</v>
      </c>
      <c r="AW1862" s="6">
        <v>0.74732230577758585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4699103833181695</v>
      </c>
      <c r="H1863" s="6">
        <v>2</v>
      </c>
      <c r="I1863" s="6">
        <v>0.7220226278990608</v>
      </c>
      <c r="J1863" s="6">
        <v>2</v>
      </c>
      <c r="K1863" s="6">
        <v>0.53629576485200658</v>
      </c>
      <c r="L1863" s="6">
        <v>5</v>
      </c>
      <c r="M1863" s="6">
        <v>0.49027466701280198</v>
      </c>
      <c r="N1863" s="6">
        <v>20</v>
      </c>
      <c r="O1863" s="6">
        <v>0.82170968300682468</v>
      </c>
      <c r="P1863" s="6">
        <v>3</v>
      </c>
      <c r="Q1863" s="6">
        <v>0.81936113995005699</v>
      </c>
      <c r="R1863" s="6">
        <v>3</v>
      </c>
      <c r="S1863" s="6">
        <v>0.7028347702519917</v>
      </c>
      <c r="T1863" s="6">
        <v>15</v>
      </c>
      <c r="U1863" s="6">
        <v>0.45837853985615618</v>
      </c>
      <c r="V1863" s="6">
        <v>2</v>
      </c>
      <c r="W1863" s="6">
        <v>0.89295754609751221</v>
      </c>
      <c r="X1863" s="6">
        <v>2</v>
      </c>
      <c r="Y1863" s="6">
        <v>0.95769770961967415</v>
      </c>
      <c r="Z1863" s="6">
        <v>25</v>
      </c>
      <c r="AA1863" s="6">
        <v>0.79649311001171541</v>
      </c>
      <c r="AB1863" s="6">
        <v>2</v>
      </c>
      <c r="AC1863" s="6">
        <v>0.84919369824014046</v>
      </c>
      <c r="AD1863" s="6">
        <v>2</v>
      </c>
      <c r="AE1863" s="6">
        <v>0.81220837685465519</v>
      </c>
      <c r="AF1863" s="6">
        <v>15</v>
      </c>
      <c r="AG1863" s="6">
        <v>0.42077408690657842</v>
      </c>
      <c r="AH1863" s="6">
        <v>2</v>
      </c>
      <c r="AI1863" s="6">
        <v>0.49787053780551488</v>
      </c>
      <c r="AJ1863" s="6">
        <v>2</v>
      </c>
      <c r="AK1863" s="6">
        <v>0.84569557885598878</v>
      </c>
      <c r="AL1863" s="6">
        <v>15</v>
      </c>
      <c r="AM1863" s="6">
        <v>0.78760385311966552</v>
      </c>
      <c r="AN1863" s="6">
        <v>2</v>
      </c>
      <c r="AO1863" s="6">
        <v>0.68706543764028627</v>
      </c>
      <c r="AP1863" s="6">
        <v>2</v>
      </c>
      <c r="AQ1863" s="6">
        <v>0.66349699117357419</v>
      </c>
      <c r="AR1863" s="6">
        <v>10</v>
      </c>
      <c r="AS1863" s="6">
        <v>0.99999682630073616</v>
      </c>
      <c r="AT1863" s="6">
        <v>2</v>
      </c>
      <c r="AU1863" s="6">
        <v>0.47809089866430271</v>
      </c>
      <c r="AV1863" s="6">
        <v>2</v>
      </c>
      <c r="AW1863" s="6">
        <v>0.86185217822670235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4232619108422253</v>
      </c>
      <c r="H1864" s="6">
        <v>3</v>
      </c>
      <c r="I1864" s="6">
        <v>0.49556833178879772</v>
      </c>
      <c r="J1864" s="6">
        <v>2</v>
      </c>
      <c r="K1864" s="6">
        <v>0.96536642952829299</v>
      </c>
      <c r="L1864" s="6">
        <v>4</v>
      </c>
      <c r="M1864" s="6">
        <v>0.62918813830632048</v>
      </c>
      <c r="N1864" s="6">
        <v>20</v>
      </c>
      <c r="O1864" s="6">
        <v>0.83405641085160576</v>
      </c>
      <c r="P1864" s="6">
        <v>4</v>
      </c>
      <c r="Q1864" s="6">
        <v>0.64928817600903588</v>
      </c>
      <c r="R1864" s="6">
        <v>3</v>
      </c>
      <c r="S1864" s="6">
        <v>0.81696069027350215</v>
      </c>
      <c r="T1864" s="6">
        <v>15</v>
      </c>
      <c r="U1864" s="6">
        <v>0.64041472799862897</v>
      </c>
      <c r="V1864" s="6">
        <v>3</v>
      </c>
      <c r="W1864" s="6">
        <v>0.97621521373584674</v>
      </c>
      <c r="X1864" s="6">
        <v>3</v>
      </c>
      <c r="Y1864" s="6">
        <v>0.67083201069114584</v>
      </c>
      <c r="Z1864" s="6">
        <v>25</v>
      </c>
      <c r="AA1864" s="6">
        <v>0.83133251148613985</v>
      </c>
      <c r="AB1864" s="6">
        <v>4</v>
      </c>
      <c r="AC1864" s="6">
        <v>0.58763927337178401</v>
      </c>
      <c r="AD1864" s="6">
        <v>3</v>
      </c>
      <c r="AE1864" s="6">
        <v>0.80890444003049788</v>
      </c>
      <c r="AF1864" s="6">
        <v>15</v>
      </c>
      <c r="AG1864" s="6">
        <v>0.49597849998556792</v>
      </c>
      <c r="AH1864" s="6">
        <v>3</v>
      </c>
      <c r="AI1864" s="6">
        <v>0.84799505039976342</v>
      </c>
      <c r="AJ1864" s="6">
        <v>3</v>
      </c>
      <c r="AK1864" s="6">
        <v>0.71584711597200645</v>
      </c>
      <c r="AL1864" s="6">
        <v>15</v>
      </c>
      <c r="AM1864" s="6">
        <v>0.8603887646161571</v>
      </c>
      <c r="AN1864" s="6">
        <v>3</v>
      </c>
      <c r="AO1864" s="6">
        <v>0.60382473318668828</v>
      </c>
      <c r="AP1864" s="6">
        <v>4</v>
      </c>
      <c r="AQ1864" s="6">
        <v>0.7834416135508675</v>
      </c>
      <c r="AR1864" s="6">
        <v>10</v>
      </c>
      <c r="AS1864" s="6">
        <v>0.99999563426852989</v>
      </c>
      <c r="AT1864" s="6">
        <v>2</v>
      </c>
      <c r="AU1864" s="6">
        <v>0.72007902215600783</v>
      </c>
      <c r="AV1864" s="6">
        <v>2</v>
      </c>
      <c r="AW1864" s="6">
        <v>0.48807358283396468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3651572875351561</v>
      </c>
      <c r="H1865" s="6">
        <v>3</v>
      </c>
      <c r="I1865" s="6">
        <v>0.51151012452171818</v>
      </c>
      <c r="J1865" s="6">
        <v>2</v>
      </c>
      <c r="K1865" s="6">
        <v>0.86482442459479947</v>
      </c>
      <c r="L1865" s="6">
        <v>4</v>
      </c>
      <c r="M1865" s="6">
        <v>0.71202315288639062</v>
      </c>
      <c r="N1865" s="6">
        <v>20</v>
      </c>
      <c r="O1865" s="6">
        <v>0.81599060301282034</v>
      </c>
      <c r="P1865" s="6">
        <v>4</v>
      </c>
      <c r="Q1865" s="6">
        <v>0.56024432262395807</v>
      </c>
      <c r="R1865" s="6">
        <v>3</v>
      </c>
      <c r="S1865" s="6">
        <v>0.93846375860357811</v>
      </c>
      <c r="T1865" s="6">
        <v>15</v>
      </c>
      <c r="U1865" s="6">
        <v>0.59077961676198809</v>
      </c>
      <c r="V1865" s="6">
        <v>3</v>
      </c>
      <c r="W1865" s="6">
        <v>0.98158975763209999</v>
      </c>
      <c r="X1865" s="6">
        <v>3</v>
      </c>
      <c r="Y1865" s="6">
        <v>0.72756432834770834</v>
      </c>
      <c r="Z1865" s="6">
        <v>25</v>
      </c>
      <c r="AA1865" s="6">
        <v>0.82489593499805147</v>
      </c>
      <c r="AB1865" s="6">
        <v>4</v>
      </c>
      <c r="AC1865" s="6">
        <v>0.6759147502427183</v>
      </c>
      <c r="AD1865" s="6">
        <v>3</v>
      </c>
      <c r="AE1865" s="6">
        <v>0.75849097405051136</v>
      </c>
      <c r="AF1865" s="6">
        <v>15</v>
      </c>
      <c r="AG1865" s="6">
        <v>0.46484872449066361</v>
      </c>
      <c r="AH1865" s="6">
        <v>3</v>
      </c>
      <c r="AI1865" s="6">
        <v>0.79528256484436444</v>
      </c>
      <c r="AJ1865" s="6">
        <v>3</v>
      </c>
      <c r="AK1865" s="6">
        <v>0.62063830893858729</v>
      </c>
      <c r="AL1865" s="6">
        <v>15</v>
      </c>
      <c r="AM1865" s="6">
        <v>0.91275502784829099</v>
      </c>
      <c r="AN1865" s="6">
        <v>3</v>
      </c>
      <c r="AO1865" s="6">
        <v>0.55669934520576725</v>
      </c>
      <c r="AP1865" s="6">
        <v>4</v>
      </c>
      <c r="AQ1865" s="6">
        <v>0.97513418676772712</v>
      </c>
      <c r="AR1865" s="6">
        <v>10</v>
      </c>
      <c r="AS1865" s="6">
        <v>0.99999730311403656</v>
      </c>
      <c r="AT1865" s="6">
        <v>2</v>
      </c>
      <c r="AU1865" s="6">
        <v>0.57175620127943894</v>
      </c>
      <c r="AV1865" s="6">
        <v>2</v>
      </c>
      <c r="AW1865" s="6">
        <v>0.52487817024291117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8894909027121642</v>
      </c>
      <c r="H1866" s="6">
        <v>3</v>
      </c>
      <c r="I1866" s="6">
        <v>0.53070145366798716</v>
      </c>
      <c r="J1866" s="6">
        <v>2</v>
      </c>
      <c r="K1866" s="6">
        <v>0.93345137151797286</v>
      </c>
      <c r="L1866" s="6">
        <v>4</v>
      </c>
      <c r="M1866" s="6">
        <v>0.83313958652115006</v>
      </c>
      <c r="N1866" s="6">
        <v>20</v>
      </c>
      <c r="O1866" s="6">
        <v>0.83381160118655695</v>
      </c>
      <c r="P1866" s="6">
        <v>3</v>
      </c>
      <c r="Q1866" s="6">
        <v>0.67597923558579343</v>
      </c>
      <c r="R1866" s="6">
        <v>3</v>
      </c>
      <c r="S1866" s="6">
        <v>0.88355615105624941</v>
      </c>
      <c r="T1866" s="6">
        <v>15</v>
      </c>
      <c r="U1866" s="6">
        <v>0.58642364905630651</v>
      </c>
      <c r="V1866" s="6">
        <v>3</v>
      </c>
      <c r="W1866" s="6">
        <v>0.82435003460205036</v>
      </c>
      <c r="X1866" s="6">
        <v>3</v>
      </c>
      <c r="Y1866" s="6">
        <v>0.67083184969148257</v>
      </c>
      <c r="Z1866" s="6">
        <v>25</v>
      </c>
      <c r="AA1866" s="6">
        <v>0.73334670087798248</v>
      </c>
      <c r="AB1866" s="6">
        <v>4</v>
      </c>
      <c r="AC1866" s="6">
        <v>0.77549835312322768</v>
      </c>
      <c r="AD1866" s="6">
        <v>3</v>
      </c>
      <c r="AE1866" s="6">
        <v>0.62036347668763558</v>
      </c>
      <c r="AF1866" s="6">
        <v>15</v>
      </c>
      <c r="AG1866" s="6">
        <v>0.5548606931919724</v>
      </c>
      <c r="AH1866" s="6">
        <v>3</v>
      </c>
      <c r="AI1866" s="6">
        <v>0.70491175092355118</v>
      </c>
      <c r="AJ1866" s="6">
        <v>3</v>
      </c>
      <c r="AK1866" s="6">
        <v>0.71585560596914743</v>
      </c>
      <c r="AL1866" s="6">
        <v>15</v>
      </c>
      <c r="AM1866" s="6">
        <v>0.96116096176994592</v>
      </c>
      <c r="AN1866" s="6">
        <v>4</v>
      </c>
      <c r="AO1866" s="6">
        <v>0.84981793207514611</v>
      </c>
      <c r="AP1866" s="6">
        <v>4</v>
      </c>
      <c r="AQ1866" s="6">
        <v>0.94367489126552773</v>
      </c>
      <c r="AR1866" s="6">
        <v>10</v>
      </c>
      <c r="AS1866" s="6">
        <v>0.99999801833446356</v>
      </c>
      <c r="AT1866" s="6">
        <v>4</v>
      </c>
      <c r="AU1866" s="6">
        <v>0.7752121850037702</v>
      </c>
      <c r="AV1866" s="6">
        <v>4</v>
      </c>
      <c r="AW1866" s="6">
        <v>0.82035262555180544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39458756453227373</v>
      </c>
      <c r="H1867" s="6">
        <v>2</v>
      </c>
      <c r="I1867" s="6">
        <v>0.47429518402901699</v>
      </c>
      <c r="J1867" s="6">
        <v>2</v>
      </c>
      <c r="K1867" s="6">
        <v>0.57247745170356901</v>
      </c>
      <c r="L1867" s="6">
        <v>5</v>
      </c>
      <c r="M1867" s="6">
        <v>0.72835420775360205</v>
      </c>
      <c r="N1867" s="6">
        <v>20</v>
      </c>
      <c r="O1867" s="6">
        <v>0.78151625468179431</v>
      </c>
      <c r="P1867" s="6">
        <v>3</v>
      </c>
      <c r="Q1867" s="6">
        <v>0.74119379215797176</v>
      </c>
      <c r="R1867" s="6">
        <v>3</v>
      </c>
      <c r="S1867" s="6">
        <v>0.81642763401279561</v>
      </c>
      <c r="T1867" s="6">
        <v>20</v>
      </c>
      <c r="U1867" s="6">
        <v>0.39125267503538641</v>
      </c>
      <c r="V1867" s="6">
        <v>2</v>
      </c>
      <c r="W1867" s="6">
        <v>0.6775044350841769</v>
      </c>
      <c r="X1867" s="6">
        <v>2</v>
      </c>
      <c r="Y1867" s="6">
        <v>0.73088334114852282</v>
      </c>
      <c r="Z1867" s="6">
        <v>20</v>
      </c>
      <c r="AA1867" s="6">
        <v>0.5806392657912739</v>
      </c>
      <c r="AB1867" s="6">
        <v>2</v>
      </c>
      <c r="AC1867" s="6">
        <v>0.90379429885206219</v>
      </c>
      <c r="AD1867" s="6">
        <v>2</v>
      </c>
      <c r="AE1867" s="6">
        <v>0.8142780390396599</v>
      </c>
      <c r="AF1867" s="6">
        <v>20</v>
      </c>
      <c r="AG1867" s="6">
        <v>0.84183791775307382</v>
      </c>
      <c r="AH1867" s="6">
        <v>2</v>
      </c>
      <c r="AI1867" s="6">
        <v>0.75298598769060598</v>
      </c>
      <c r="AJ1867" s="6">
        <v>2</v>
      </c>
      <c r="AK1867" s="6">
        <v>0.84813728805733291</v>
      </c>
      <c r="AL1867" s="6">
        <v>10</v>
      </c>
      <c r="AM1867" s="6">
        <v>0.99646901633637475</v>
      </c>
      <c r="AN1867" s="6">
        <v>2</v>
      </c>
      <c r="AO1867" s="6">
        <v>0.84034002280180098</v>
      </c>
      <c r="AP1867" s="6">
        <v>2</v>
      </c>
      <c r="AQ1867" s="6">
        <v>0.81483614910197022</v>
      </c>
      <c r="AR1867" s="6">
        <v>10</v>
      </c>
      <c r="AS1867" s="6">
        <v>0.99999980638736874</v>
      </c>
      <c r="AT1867" s="6">
        <v>2</v>
      </c>
      <c r="AU1867" s="6">
        <v>0.46537464947468199</v>
      </c>
      <c r="AV1867" s="6">
        <v>2</v>
      </c>
      <c r="AW1867" s="6">
        <v>0.93740509337067368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62086151198148665</v>
      </c>
      <c r="H1868" s="6">
        <v>2</v>
      </c>
      <c r="I1868" s="6">
        <v>0.62821858989255619</v>
      </c>
      <c r="J1868" s="6">
        <v>2</v>
      </c>
      <c r="K1868" s="6">
        <v>0.64305258974121482</v>
      </c>
      <c r="L1868" s="6">
        <v>2</v>
      </c>
      <c r="M1868" s="6">
        <v>0.43058428082566053</v>
      </c>
      <c r="N1868" s="6">
        <v>20</v>
      </c>
      <c r="O1868" s="6">
        <v>0.78460555907285845</v>
      </c>
      <c r="P1868" s="6">
        <v>3</v>
      </c>
      <c r="Q1868" s="6">
        <v>0.49884265679379203</v>
      </c>
      <c r="R1868" s="6">
        <v>3</v>
      </c>
      <c r="S1868" s="6">
        <v>0.81728575005742943</v>
      </c>
      <c r="T1868" s="6">
        <v>25</v>
      </c>
      <c r="U1868" s="6">
        <v>0.63823437765693802</v>
      </c>
      <c r="V1868" s="6">
        <v>3</v>
      </c>
      <c r="W1868" s="6">
        <v>0.66710078001824979</v>
      </c>
      <c r="X1868" s="6">
        <v>3</v>
      </c>
      <c r="Y1868" s="6">
        <v>0.64732720881151018</v>
      </c>
      <c r="Z1868" s="6">
        <v>20</v>
      </c>
      <c r="AA1868" s="6">
        <v>0.54881616929686272</v>
      </c>
      <c r="AB1868" s="6">
        <v>3</v>
      </c>
      <c r="AC1868" s="6">
        <v>0.88584921419443008</v>
      </c>
      <c r="AD1868" s="6">
        <v>3</v>
      </c>
      <c r="AE1868" s="6">
        <v>0.67873665436815012</v>
      </c>
      <c r="AF1868" s="6">
        <v>15</v>
      </c>
      <c r="AG1868" s="6">
        <v>0.92857989453847734</v>
      </c>
      <c r="AH1868" s="6">
        <v>3</v>
      </c>
      <c r="AI1868" s="6">
        <v>0.86999376850246879</v>
      </c>
      <c r="AJ1868" s="6">
        <v>3</v>
      </c>
      <c r="AK1868" s="6">
        <v>0.87006434525952425</v>
      </c>
      <c r="AL1868" s="6">
        <v>10</v>
      </c>
      <c r="AM1868" s="6">
        <v>0.98894745024761599</v>
      </c>
      <c r="AN1868" s="6">
        <v>2</v>
      </c>
      <c r="AO1868" s="6">
        <v>0.93089900287602212</v>
      </c>
      <c r="AP1868" s="6">
        <v>2</v>
      </c>
      <c r="AQ1868" s="6">
        <v>0.81729969307125894</v>
      </c>
      <c r="AR1868" s="6">
        <v>10</v>
      </c>
      <c r="AS1868" s="6">
        <v>0.9999981375378344</v>
      </c>
      <c r="AT1868" s="6">
        <v>3</v>
      </c>
      <c r="AU1868" s="6">
        <v>0.51549663664417267</v>
      </c>
      <c r="AV1868" s="6">
        <v>3</v>
      </c>
      <c r="AW1868" s="6">
        <v>0.78515868902924857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842078207548592</v>
      </c>
      <c r="H1869" s="6">
        <v>2</v>
      </c>
      <c r="I1869" s="6">
        <v>0.56825378242635793</v>
      </c>
      <c r="J1869" s="6">
        <v>2</v>
      </c>
      <c r="K1869" s="6">
        <v>0.90085114130599042</v>
      </c>
      <c r="L1869" s="6">
        <v>4</v>
      </c>
      <c r="M1869" s="6">
        <v>0.63438408225455445</v>
      </c>
      <c r="N1869" s="6">
        <v>20</v>
      </c>
      <c r="O1869" s="6">
        <v>0.74737555438883174</v>
      </c>
      <c r="P1869" s="6">
        <v>4</v>
      </c>
      <c r="Q1869" s="6">
        <v>0.52608075574306934</v>
      </c>
      <c r="R1869" s="6">
        <v>3</v>
      </c>
      <c r="S1869" s="6">
        <v>0.93851384575093844</v>
      </c>
      <c r="T1869" s="6">
        <v>15</v>
      </c>
      <c r="U1869" s="6">
        <v>0.82450040976215944</v>
      </c>
      <c r="V1869" s="6">
        <v>3</v>
      </c>
      <c r="W1869" s="6">
        <v>0.98741634077320428</v>
      </c>
      <c r="X1869" s="6">
        <v>3</v>
      </c>
      <c r="Y1869" s="6">
        <v>0.68455378618968932</v>
      </c>
      <c r="Z1869" s="6">
        <v>25</v>
      </c>
      <c r="AA1869" s="6">
        <v>0.85530796663948871</v>
      </c>
      <c r="AB1869" s="6">
        <v>4</v>
      </c>
      <c r="AC1869" s="6">
        <v>0.75201401367485976</v>
      </c>
      <c r="AD1869" s="6">
        <v>3</v>
      </c>
      <c r="AE1869" s="6">
        <v>0.71899929628706838</v>
      </c>
      <c r="AF1869" s="6">
        <v>10</v>
      </c>
      <c r="AG1869" s="6">
        <v>0.44281621038449598</v>
      </c>
      <c r="AH1869" s="6">
        <v>3</v>
      </c>
      <c r="AI1869" s="6">
        <v>0.80934555878674963</v>
      </c>
      <c r="AJ1869" s="6">
        <v>3</v>
      </c>
      <c r="AK1869" s="6">
        <v>0.59889265735836084</v>
      </c>
      <c r="AL1869" s="6">
        <v>20</v>
      </c>
      <c r="AM1869" s="6">
        <v>0.96500828518120763</v>
      </c>
      <c r="AN1869" s="6">
        <v>4</v>
      </c>
      <c r="AO1869" s="6">
        <v>0.6980254259644787</v>
      </c>
      <c r="AP1869" s="6">
        <v>4</v>
      </c>
      <c r="AQ1869" s="6">
        <v>0.78745392337037434</v>
      </c>
      <c r="AR1869" s="6">
        <v>10</v>
      </c>
      <c r="AS1869" s="6">
        <v>0.99999777992746441</v>
      </c>
      <c r="AT1869" s="6">
        <v>2</v>
      </c>
      <c r="AU1869" s="6">
        <v>0.5365621071775557</v>
      </c>
      <c r="AV1869" s="6">
        <v>2</v>
      </c>
      <c r="AW1869" s="6">
        <v>0.55151789110934668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5972919084276518</v>
      </c>
      <c r="H1870" s="6">
        <v>2</v>
      </c>
      <c r="I1870" s="6">
        <v>0.54016391456159041</v>
      </c>
      <c r="J1870" s="6">
        <v>2</v>
      </c>
      <c r="K1870" s="6">
        <v>0.71725249898989885</v>
      </c>
      <c r="L1870" s="6">
        <v>4</v>
      </c>
      <c r="M1870" s="6">
        <v>0.56679618610950022</v>
      </c>
      <c r="N1870" s="6">
        <v>20</v>
      </c>
      <c r="O1870" s="6">
        <v>0.76818516087795319</v>
      </c>
      <c r="P1870" s="6">
        <v>4</v>
      </c>
      <c r="Q1870" s="6">
        <v>0.55821806246079864</v>
      </c>
      <c r="R1870" s="6">
        <v>3</v>
      </c>
      <c r="S1870" s="6">
        <v>0.81641063616640364</v>
      </c>
      <c r="T1870" s="6">
        <v>15</v>
      </c>
      <c r="U1870" s="6">
        <v>0.77190574374959287</v>
      </c>
      <c r="V1870" s="6">
        <v>3</v>
      </c>
      <c r="W1870" s="6">
        <v>0.96835419955751667</v>
      </c>
      <c r="X1870" s="6">
        <v>2</v>
      </c>
      <c r="Y1870" s="6">
        <v>0.55156289680546855</v>
      </c>
      <c r="Z1870" s="6">
        <v>25</v>
      </c>
      <c r="AA1870" s="6">
        <v>0.88904384075421961</v>
      </c>
      <c r="AB1870" s="6">
        <v>3</v>
      </c>
      <c r="AC1870" s="6">
        <v>0.5854511104166934</v>
      </c>
      <c r="AD1870" s="6">
        <v>3</v>
      </c>
      <c r="AE1870" s="6">
        <v>0.51207739666788454</v>
      </c>
      <c r="AF1870" s="6">
        <v>15</v>
      </c>
      <c r="AG1870" s="6">
        <v>0.43382163873933771</v>
      </c>
      <c r="AH1870" s="6">
        <v>4</v>
      </c>
      <c r="AI1870" s="6">
        <v>0.55522890989981355</v>
      </c>
      <c r="AJ1870" s="6">
        <v>3</v>
      </c>
      <c r="AK1870" s="6">
        <v>0.86959081113764813</v>
      </c>
      <c r="AL1870" s="6">
        <v>15</v>
      </c>
      <c r="AM1870" s="6">
        <v>0.89864061075982604</v>
      </c>
      <c r="AN1870" s="6">
        <v>3</v>
      </c>
      <c r="AO1870" s="6">
        <v>0.73939206072004449</v>
      </c>
      <c r="AP1870" s="6">
        <v>4</v>
      </c>
      <c r="AQ1870" s="6">
        <v>0.94425337795614439</v>
      </c>
      <c r="AR1870" s="6">
        <v>10</v>
      </c>
      <c r="AS1870" s="6">
        <v>0.99999706470750793</v>
      </c>
      <c r="AT1870" s="6">
        <v>2</v>
      </c>
      <c r="AU1870" s="6">
        <v>0.60476338295836574</v>
      </c>
      <c r="AV1870" s="6">
        <v>2</v>
      </c>
      <c r="AW1870" s="6">
        <v>0.61096274224024516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3</v>
      </c>
      <c r="G1871" s="6">
        <v>0.52012526613712451</v>
      </c>
      <c r="H1871" s="6">
        <v>2</v>
      </c>
      <c r="I1871" s="6">
        <v>0.65409136202222851</v>
      </c>
      <c r="J1871" s="6">
        <v>2</v>
      </c>
      <c r="K1871" s="6">
        <v>0.84234511787983646</v>
      </c>
      <c r="L1871" s="6">
        <v>4</v>
      </c>
      <c r="M1871" s="6">
        <v>0.35823445668430592</v>
      </c>
      <c r="N1871" s="6">
        <v>20</v>
      </c>
      <c r="O1871" s="6">
        <v>0.83429223193069246</v>
      </c>
      <c r="P1871" s="6">
        <v>3</v>
      </c>
      <c r="Q1871" s="6">
        <v>0.72127862781715768</v>
      </c>
      <c r="R1871" s="6">
        <v>3</v>
      </c>
      <c r="S1871" s="6">
        <v>0.86615600699384265</v>
      </c>
      <c r="T1871" s="6">
        <v>20</v>
      </c>
      <c r="U1871" s="6">
        <v>0.38114636024369353</v>
      </c>
      <c r="V1871" s="6">
        <v>3</v>
      </c>
      <c r="W1871" s="6">
        <v>0.71870071475306818</v>
      </c>
      <c r="X1871" s="6">
        <v>3</v>
      </c>
      <c r="Y1871" s="6">
        <v>0.74910230200903649</v>
      </c>
      <c r="Z1871" s="6">
        <v>20</v>
      </c>
      <c r="AA1871" s="6">
        <v>0.69334617742102</v>
      </c>
      <c r="AB1871" s="6">
        <v>3</v>
      </c>
      <c r="AC1871" s="6">
        <v>0.83383288866846872</v>
      </c>
      <c r="AD1871" s="6">
        <v>3</v>
      </c>
      <c r="AE1871" s="6">
        <v>0.68478919678628847</v>
      </c>
      <c r="AF1871" s="6">
        <v>20</v>
      </c>
      <c r="AG1871" s="6">
        <v>0.6670630832183041</v>
      </c>
      <c r="AH1871" s="6">
        <v>3</v>
      </c>
      <c r="AI1871" s="6">
        <v>0.83384044322866224</v>
      </c>
      <c r="AJ1871" s="6">
        <v>3</v>
      </c>
      <c r="AK1871" s="6">
        <v>0.88355299146510258</v>
      </c>
      <c r="AL1871" s="6">
        <v>10</v>
      </c>
      <c r="AM1871" s="6">
        <v>0.99803618361565483</v>
      </c>
      <c r="AN1871" s="6">
        <v>2</v>
      </c>
      <c r="AO1871" s="6">
        <v>0.59875873598011597</v>
      </c>
      <c r="AP1871" s="6">
        <v>2</v>
      </c>
      <c r="AQ1871" s="6">
        <v>0.64892844019389351</v>
      </c>
      <c r="AR1871" s="6">
        <v>10</v>
      </c>
      <c r="AS1871" s="6">
        <v>0.99999980638736874</v>
      </c>
      <c r="AT1871" s="6">
        <v>2</v>
      </c>
      <c r="AU1871" s="6">
        <v>0.50430567335620868</v>
      </c>
      <c r="AV1871" s="6">
        <v>2</v>
      </c>
      <c r="AW1871" s="6">
        <v>0.91404476198662499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4400766073058937</v>
      </c>
      <c r="H1872" s="6">
        <v>2</v>
      </c>
      <c r="I1872" s="6">
        <v>0.5114868513405213</v>
      </c>
      <c r="J1872" s="6">
        <v>2</v>
      </c>
      <c r="K1872" s="6">
        <v>0.80492050338422216</v>
      </c>
      <c r="L1872" s="6">
        <v>5</v>
      </c>
      <c r="M1872" s="6">
        <v>0.4194624996661428</v>
      </c>
      <c r="N1872" s="6">
        <v>20</v>
      </c>
      <c r="O1872" s="6">
        <v>0.57452947932412668</v>
      </c>
      <c r="P1872" s="6">
        <v>3</v>
      </c>
      <c r="Q1872" s="6">
        <v>0.80689187788850003</v>
      </c>
      <c r="R1872" s="6">
        <v>3</v>
      </c>
      <c r="S1872" s="6">
        <v>0.71126578533162599</v>
      </c>
      <c r="T1872" s="6">
        <v>15</v>
      </c>
      <c r="U1872" s="6">
        <v>0.79897698371098824</v>
      </c>
      <c r="V1872" s="6">
        <v>2</v>
      </c>
      <c r="W1872" s="6">
        <v>0.99828297916979258</v>
      </c>
      <c r="X1872" s="6">
        <v>2</v>
      </c>
      <c r="Y1872" s="6">
        <v>0.98140853853740817</v>
      </c>
      <c r="Z1872" s="6">
        <v>25</v>
      </c>
      <c r="AA1872" s="6">
        <v>0.8503111820205338</v>
      </c>
      <c r="AB1872" s="6">
        <v>2</v>
      </c>
      <c r="AC1872" s="6">
        <v>0.97165405341299449</v>
      </c>
      <c r="AD1872" s="6">
        <v>2</v>
      </c>
      <c r="AE1872" s="6">
        <v>0.84476429615276083</v>
      </c>
      <c r="AF1872" s="6">
        <v>15</v>
      </c>
      <c r="AG1872" s="6">
        <v>0.44907386264141957</v>
      </c>
      <c r="AH1872" s="6">
        <v>2</v>
      </c>
      <c r="AI1872" s="6">
        <v>0.93520458139168683</v>
      </c>
      <c r="AJ1872" s="6">
        <v>2</v>
      </c>
      <c r="AK1872" s="6">
        <v>0.91766121804401934</v>
      </c>
      <c r="AL1872" s="6">
        <v>15</v>
      </c>
      <c r="AM1872" s="6">
        <v>0.80208438375370594</v>
      </c>
      <c r="AN1872" s="6">
        <v>2</v>
      </c>
      <c r="AO1872" s="6">
        <v>0.60727282762444212</v>
      </c>
      <c r="AP1872" s="6">
        <v>2</v>
      </c>
      <c r="AQ1872" s="6">
        <v>0.61070366344947447</v>
      </c>
      <c r="AR1872" s="6">
        <v>10</v>
      </c>
      <c r="AS1872" s="6">
        <v>0.99999742231732225</v>
      </c>
      <c r="AT1872" s="6">
        <v>3</v>
      </c>
      <c r="AU1872" s="6">
        <v>0.48297736006480352</v>
      </c>
      <c r="AV1872" s="6">
        <v>3</v>
      </c>
      <c r="AW1872" s="6">
        <v>0.71065258307326518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8123156529228178</v>
      </c>
      <c r="H1873" s="6">
        <v>2</v>
      </c>
      <c r="I1873" s="6">
        <v>0.72555790204075588</v>
      </c>
      <c r="J1873" s="6">
        <v>2</v>
      </c>
      <c r="K1873" s="6">
        <v>0.57576090497025423</v>
      </c>
      <c r="L1873" s="6">
        <v>5</v>
      </c>
      <c r="M1873" s="6">
        <v>0.52911922206117989</v>
      </c>
      <c r="N1873" s="6">
        <v>20</v>
      </c>
      <c r="O1873" s="6">
        <v>0.77476261482568698</v>
      </c>
      <c r="P1873" s="6">
        <v>3</v>
      </c>
      <c r="Q1873" s="6">
        <v>0.80584428494287197</v>
      </c>
      <c r="R1873" s="6">
        <v>3</v>
      </c>
      <c r="S1873" s="6">
        <v>0.83135294589040998</v>
      </c>
      <c r="T1873" s="6">
        <v>15</v>
      </c>
      <c r="U1873" s="6">
        <v>0.42507255796754229</v>
      </c>
      <c r="V1873" s="6">
        <v>2</v>
      </c>
      <c r="W1873" s="6">
        <v>0.86633947826504565</v>
      </c>
      <c r="X1873" s="6">
        <v>2</v>
      </c>
      <c r="Y1873" s="6">
        <v>0.96645550755269838</v>
      </c>
      <c r="Z1873" s="6">
        <v>25</v>
      </c>
      <c r="AA1873" s="6">
        <v>0.78534899529696534</v>
      </c>
      <c r="AB1873" s="6">
        <v>2</v>
      </c>
      <c r="AC1873" s="6">
        <v>0.87631984046308931</v>
      </c>
      <c r="AD1873" s="6">
        <v>2</v>
      </c>
      <c r="AE1873" s="6">
        <v>0.91464858645052094</v>
      </c>
      <c r="AF1873" s="6">
        <v>15</v>
      </c>
      <c r="AG1873" s="6">
        <v>0.41747266912820902</v>
      </c>
      <c r="AH1873" s="6">
        <v>2</v>
      </c>
      <c r="AI1873" s="6">
        <v>0.7041149041642496</v>
      </c>
      <c r="AJ1873" s="6">
        <v>2</v>
      </c>
      <c r="AK1873" s="6">
        <v>0.88204980175021919</v>
      </c>
      <c r="AL1873" s="6">
        <v>15</v>
      </c>
      <c r="AM1873" s="6">
        <v>0.74066242077063382</v>
      </c>
      <c r="AN1873" s="6">
        <v>3</v>
      </c>
      <c r="AO1873" s="6">
        <v>0.60062617077397518</v>
      </c>
      <c r="AP1873" s="6">
        <v>3</v>
      </c>
      <c r="AQ1873" s="6">
        <v>0.74293432487117617</v>
      </c>
      <c r="AR1873" s="6">
        <v>10</v>
      </c>
      <c r="AS1873" s="6">
        <v>0.99999789913080683</v>
      </c>
      <c r="AT1873" s="6">
        <v>2</v>
      </c>
      <c r="AU1873" s="6">
        <v>0.5318102639311646</v>
      </c>
      <c r="AV1873" s="6">
        <v>2</v>
      </c>
      <c r="AW1873" s="6">
        <v>0.8952735678592052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2</v>
      </c>
      <c r="G1874" s="6">
        <v>0.49757583591518473</v>
      </c>
      <c r="H1874" s="6">
        <v>2</v>
      </c>
      <c r="I1874" s="6">
        <v>0.7036184459029301</v>
      </c>
      <c r="J1874" s="6">
        <v>1</v>
      </c>
      <c r="K1874" s="6">
        <v>0.69952796298508724</v>
      </c>
      <c r="L1874" s="6">
        <v>2</v>
      </c>
      <c r="M1874" s="6">
        <v>0.40646233951732041</v>
      </c>
      <c r="N1874" s="6">
        <v>20</v>
      </c>
      <c r="O1874" s="6">
        <v>0.82517522604010174</v>
      </c>
      <c r="P1874" s="6">
        <v>3</v>
      </c>
      <c r="Q1874" s="6">
        <v>0.74848997400130546</v>
      </c>
      <c r="R1874" s="6">
        <v>3</v>
      </c>
      <c r="S1874" s="6">
        <v>0.91308278399037368</v>
      </c>
      <c r="T1874" s="6">
        <v>25</v>
      </c>
      <c r="U1874" s="6">
        <v>0.50367628950039478</v>
      </c>
      <c r="V1874" s="6">
        <v>3</v>
      </c>
      <c r="W1874" s="6">
        <v>0.68455201319767911</v>
      </c>
      <c r="X1874" s="6">
        <v>3</v>
      </c>
      <c r="Y1874" s="6">
        <v>0.74910274397952503</v>
      </c>
      <c r="Z1874" s="6">
        <v>20</v>
      </c>
      <c r="AA1874" s="6">
        <v>0.47486456591151283</v>
      </c>
      <c r="AB1874" s="6">
        <v>3</v>
      </c>
      <c r="AC1874" s="6">
        <v>0.89860491207201076</v>
      </c>
      <c r="AD1874" s="6">
        <v>3</v>
      </c>
      <c r="AE1874" s="6">
        <v>0.73610833263841702</v>
      </c>
      <c r="AF1874" s="6">
        <v>15</v>
      </c>
      <c r="AG1874" s="6">
        <v>0.9389123857853825</v>
      </c>
      <c r="AH1874" s="6">
        <v>3</v>
      </c>
      <c r="AI1874" s="6">
        <v>0.80242535008956373</v>
      </c>
      <c r="AJ1874" s="6">
        <v>3</v>
      </c>
      <c r="AK1874" s="6">
        <v>0.89991334826371328</v>
      </c>
      <c r="AL1874" s="6">
        <v>10</v>
      </c>
      <c r="AM1874" s="6">
        <v>0.99107079129561926</v>
      </c>
      <c r="AN1874" s="6">
        <v>2</v>
      </c>
      <c r="AO1874" s="6">
        <v>0.92761891729696067</v>
      </c>
      <c r="AP1874" s="6">
        <v>2</v>
      </c>
      <c r="AQ1874" s="6">
        <v>0.89283284435474963</v>
      </c>
      <c r="AR1874" s="6">
        <v>10</v>
      </c>
      <c r="AS1874" s="6">
        <v>0.99999801833446356</v>
      </c>
      <c r="AT1874" s="6">
        <v>2</v>
      </c>
      <c r="AU1874" s="6">
        <v>0.73664317705316384</v>
      </c>
      <c r="AV1874" s="6">
        <v>2</v>
      </c>
      <c r="AW1874" s="6">
        <v>0.959704825727838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7348736072826281</v>
      </c>
      <c r="H1875" s="6">
        <v>2</v>
      </c>
      <c r="I1875" s="6">
        <v>0.55495506082530899</v>
      </c>
      <c r="J1875" s="6">
        <v>3</v>
      </c>
      <c r="K1875" s="6">
        <v>0.68155617689198045</v>
      </c>
      <c r="L1875" s="6">
        <v>5</v>
      </c>
      <c r="M1875" s="6">
        <v>0.99725904339980942</v>
      </c>
      <c r="N1875" s="6">
        <v>20</v>
      </c>
      <c r="O1875" s="6">
        <v>0.79072176028850483</v>
      </c>
      <c r="P1875" s="6">
        <v>3</v>
      </c>
      <c r="Q1875" s="6">
        <v>0.80010987259566912</v>
      </c>
      <c r="R1875" s="6">
        <v>3</v>
      </c>
      <c r="S1875" s="6">
        <v>0.55483897082105205</v>
      </c>
      <c r="T1875" s="6">
        <v>25</v>
      </c>
      <c r="U1875" s="6">
        <v>0.45579004642602078</v>
      </c>
      <c r="V1875" s="6">
        <v>2</v>
      </c>
      <c r="W1875" s="6">
        <v>0.85069800000690488</v>
      </c>
      <c r="X1875" s="6">
        <v>2</v>
      </c>
      <c r="Y1875" s="6">
        <v>0.73079439075025798</v>
      </c>
      <c r="Z1875" s="6">
        <v>25</v>
      </c>
      <c r="AA1875" s="6">
        <v>0.44690716075516501</v>
      </c>
      <c r="AB1875" s="6">
        <v>2</v>
      </c>
      <c r="AC1875" s="6">
        <v>0.89297407489466407</v>
      </c>
      <c r="AD1875" s="6">
        <v>2</v>
      </c>
      <c r="AE1875" s="6">
        <v>0.64931426493207089</v>
      </c>
      <c r="AF1875" s="6">
        <v>15</v>
      </c>
      <c r="AG1875" s="6">
        <v>0.74668003421119156</v>
      </c>
      <c r="AH1875" s="6">
        <v>2</v>
      </c>
      <c r="AI1875" s="6">
        <v>0.77610765325455311</v>
      </c>
      <c r="AJ1875" s="6">
        <v>2</v>
      </c>
      <c r="AK1875" s="6">
        <v>0.85967181760609768</v>
      </c>
      <c r="AL1875" s="6">
        <v>10</v>
      </c>
      <c r="AM1875" s="6">
        <v>0.83453260111385785</v>
      </c>
      <c r="AN1875" s="6">
        <v>2</v>
      </c>
      <c r="AO1875" s="6">
        <v>0.81230354888571588</v>
      </c>
      <c r="AP1875" s="6">
        <v>2</v>
      </c>
      <c r="AQ1875" s="6">
        <v>0.69381485750205518</v>
      </c>
      <c r="AR1875" s="6">
        <v>5</v>
      </c>
      <c r="AS1875" s="6">
        <v>0.99999515745632517</v>
      </c>
      <c r="AT1875" s="6">
        <v>2</v>
      </c>
      <c r="AU1875" s="6">
        <v>0.64319992353470368</v>
      </c>
      <c r="AV1875" s="6">
        <v>2</v>
      </c>
      <c r="AW1875" s="6">
        <v>0.81032368502252439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51302805869254298</v>
      </c>
      <c r="H1876" s="6">
        <v>3</v>
      </c>
      <c r="I1876" s="6">
        <v>0.5373301332991558</v>
      </c>
      <c r="J1876" s="6">
        <v>2</v>
      </c>
      <c r="K1876" s="6">
        <v>0.94954063541494671</v>
      </c>
      <c r="L1876" s="6">
        <v>5</v>
      </c>
      <c r="M1876" s="6">
        <v>0.98432409039452107</v>
      </c>
      <c r="N1876" s="6">
        <v>20</v>
      </c>
      <c r="O1876" s="6">
        <v>0.74531478473316515</v>
      </c>
      <c r="P1876" s="6">
        <v>4</v>
      </c>
      <c r="Q1876" s="6">
        <v>0.81221671827751862</v>
      </c>
      <c r="R1876" s="6">
        <v>3</v>
      </c>
      <c r="S1876" s="6">
        <v>0.88724591995080127</v>
      </c>
      <c r="T1876" s="6">
        <v>15</v>
      </c>
      <c r="U1876" s="6">
        <v>0.83520581456050269</v>
      </c>
      <c r="V1876" s="6">
        <v>2</v>
      </c>
      <c r="W1876" s="6">
        <v>0.70574190639851531</v>
      </c>
      <c r="X1876" s="6">
        <v>2</v>
      </c>
      <c r="Y1876" s="6">
        <v>0.97137345498337502</v>
      </c>
      <c r="Z1876" s="6">
        <v>25</v>
      </c>
      <c r="AA1876" s="6">
        <v>0.8751713965810014</v>
      </c>
      <c r="AB1876" s="6">
        <v>2</v>
      </c>
      <c r="AC1876" s="6">
        <v>0.86501936934033175</v>
      </c>
      <c r="AD1876" s="6">
        <v>2</v>
      </c>
      <c r="AE1876" s="6">
        <v>0.83497517926853082</v>
      </c>
      <c r="AF1876" s="6">
        <v>15</v>
      </c>
      <c r="AG1876" s="6">
        <v>0.42838618021393149</v>
      </c>
      <c r="AH1876" s="6">
        <v>3</v>
      </c>
      <c r="AI1876" s="6">
        <v>0.56111442394835753</v>
      </c>
      <c r="AJ1876" s="6">
        <v>2</v>
      </c>
      <c r="AK1876" s="6">
        <v>0.59097275645938596</v>
      </c>
      <c r="AL1876" s="6">
        <v>15</v>
      </c>
      <c r="AM1876" s="6">
        <v>0.7642490509634936</v>
      </c>
      <c r="AN1876" s="6">
        <v>2</v>
      </c>
      <c r="AO1876" s="6">
        <v>0.58296231180248337</v>
      </c>
      <c r="AP1876" s="6">
        <v>3</v>
      </c>
      <c r="AQ1876" s="6">
        <v>0.66603554433066847</v>
      </c>
      <c r="AR1876" s="6">
        <v>10</v>
      </c>
      <c r="AS1876" s="6">
        <v>0.99999825674121945</v>
      </c>
      <c r="AT1876" s="6">
        <v>2</v>
      </c>
      <c r="AU1876" s="6">
        <v>0.6507132434942845</v>
      </c>
      <c r="AV1876" s="6">
        <v>3</v>
      </c>
      <c r="AW1876" s="6">
        <v>0.55929112238802148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163852126255875</v>
      </c>
      <c r="H1877" s="6">
        <v>3</v>
      </c>
      <c r="I1877" s="6">
        <v>0.49555022405278448</v>
      </c>
      <c r="J1877" s="6">
        <v>2</v>
      </c>
      <c r="K1877" s="6">
        <v>0.84875454940490258</v>
      </c>
      <c r="L1877" s="6">
        <v>2</v>
      </c>
      <c r="M1877" s="6">
        <v>0.49502792691241693</v>
      </c>
      <c r="N1877" s="6">
        <v>20</v>
      </c>
      <c r="O1877" s="6">
        <v>0.8574042739938289</v>
      </c>
      <c r="P1877" s="6">
        <v>4</v>
      </c>
      <c r="Q1877" s="6">
        <v>0.79713123700676458</v>
      </c>
      <c r="R1877" s="6">
        <v>3</v>
      </c>
      <c r="S1877" s="6">
        <v>0.49968424002633038</v>
      </c>
      <c r="T1877" s="6">
        <v>15</v>
      </c>
      <c r="U1877" s="6">
        <v>0.43680792998005219</v>
      </c>
      <c r="V1877" s="6">
        <v>3</v>
      </c>
      <c r="W1877" s="6">
        <v>0.90920542521599468</v>
      </c>
      <c r="X1877" s="6">
        <v>3</v>
      </c>
      <c r="Y1877" s="6">
        <v>0.79786862931742863</v>
      </c>
      <c r="Z1877" s="6">
        <v>25</v>
      </c>
      <c r="AA1877" s="6">
        <v>0.8685626500314485</v>
      </c>
      <c r="AB1877" s="6">
        <v>4</v>
      </c>
      <c r="AC1877" s="6">
        <v>0.87935477558674002</v>
      </c>
      <c r="AD1877" s="6">
        <v>3</v>
      </c>
      <c r="AE1877" s="6">
        <v>0.49878127798128241</v>
      </c>
      <c r="AF1877" s="6">
        <v>15</v>
      </c>
      <c r="AG1877" s="6">
        <v>0.47330650416639042</v>
      </c>
      <c r="AH1877" s="6">
        <v>4</v>
      </c>
      <c r="AI1877" s="6">
        <v>0.56063632819798781</v>
      </c>
      <c r="AJ1877" s="6">
        <v>3</v>
      </c>
      <c r="AK1877" s="6">
        <v>0.52627025784979375</v>
      </c>
      <c r="AL1877" s="6">
        <v>15</v>
      </c>
      <c r="AM1877" s="6">
        <v>0.76900865858616863</v>
      </c>
      <c r="AN1877" s="6">
        <v>2</v>
      </c>
      <c r="AO1877" s="6">
        <v>0.49908323177271757</v>
      </c>
      <c r="AP1877" s="6">
        <v>3</v>
      </c>
      <c r="AQ1877" s="6">
        <v>0.58447276180660424</v>
      </c>
      <c r="AR1877" s="6">
        <v>10</v>
      </c>
      <c r="AS1877" s="6">
        <v>0.99999825674121945</v>
      </c>
      <c r="AT1877" s="6">
        <v>3</v>
      </c>
      <c r="AU1877" s="6">
        <v>0.74805050741886625</v>
      </c>
      <c r="AV1877" s="6">
        <v>3</v>
      </c>
      <c r="AW1877" s="6">
        <v>0.69439153922918073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2712291501434008</v>
      </c>
      <c r="H1878" s="6">
        <v>3</v>
      </c>
      <c r="I1878" s="6">
        <v>0.5850856103375166</v>
      </c>
      <c r="J1878" s="6">
        <v>2</v>
      </c>
      <c r="K1878" s="6">
        <v>0.89444096140025575</v>
      </c>
      <c r="L1878" s="6">
        <v>4</v>
      </c>
      <c r="M1878" s="6">
        <v>0.90108095521950504</v>
      </c>
      <c r="N1878" s="6">
        <v>20</v>
      </c>
      <c r="O1878" s="6">
        <v>0.75779269514453707</v>
      </c>
      <c r="P1878" s="6">
        <v>3</v>
      </c>
      <c r="Q1878" s="6">
        <v>0.55836457485071256</v>
      </c>
      <c r="R1878" s="6">
        <v>3</v>
      </c>
      <c r="S1878" s="6">
        <v>0.89258175257456585</v>
      </c>
      <c r="T1878" s="6">
        <v>20</v>
      </c>
      <c r="U1878" s="6">
        <v>0.35254313338603549</v>
      </c>
      <c r="V1878" s="6">
        <v>3</v>
      </c>
      <c r="W1878" s="6">
        <v>0.87892727568862694</v>
      </c>
      <c r="X1878" s="6">
        <v>3</v>
      </c>
      <c r="Y1878" s="6">
        <v>0.78668428003990931</v>
      </c>
      <c r="Z1878" s="6">
        <v>20</v>
      </c>
      <c r="AA1878" s="6">
        <v>0.71607900924632761</v>
      </c>
      <c r="AB1878" s="6">
        <v>3</v>
      </c>
      <c r="AC1878" s="6">
        <v>0.81935962413335017</v>
      </c>
      <c r="AD1878" s="6">
        <v>3</v>
      </c>
      <c r="AE1878" s="6">
        <v>0.81642525821183742</v>
      </c>
      <c r="AF1878" s="6">
        <v>20</v>
      </c>
      <c r="AG1878" s="6">
        <v>0.8605748265940959</v>
      </c>
      <c r="AH1878" s="6">
        <v>3</v>
      </c>
      <c r="AI1878" s="6">
        <v>0.82868873897757356</v>
      </c>
      <c r="AJ1878" s="6">
        <v>3</v>
      </c>
      <c r="AK1878" s="6">
        <v>0.95894115765995069</v>
      </c>
      <c r="AL1878" s="6">
        <v>10</v>
      </c>
      <c r="AM1878" s="6">
        <v>0.99523370739493677</v>
      </c>
      <c r="AN1878" s="6">
        <v>4</v>
      </c>
      <c r="AO1878" s="6">
        <v>0.5305962206974304</v>
      </c>
      <c r="AP1878" s="6">
        <v>4</v>
      </c>
      <c r="AQ1878" s="6">
        <v>0.90276322432324063</v>
      </c>
      <c r="AR1878" s="6">
        <v>10</v>
      </c>
      <c r="AS1878" s="6">
        <v>0.9999996871837189</v>
      </c>
      <c r="AT1878" s="6">
        <v>4</v>
      </c>
      <c r="AU1878" s="6">
        <v>0.60704870637306474</v>
      </c>
      <c r="AV1878" s="6">
        <v>4</v>
      </c>
      <c r="AW1878" s="6">
        <v>0.92998442526681357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6829272398231842</v>
      </c>
      <c r="J1879" s="6">
        <v>2</v>
      </c>
      <c r="K1879" s="6">
        <v>0.74516318076742716</v>
      </c>
      <c r="L1879" s="6">
        <v>4</v>
      </c>
      <c r="M1879" s="6">
        <v>0.93010785168966992</v>
      </c>
      <c r="N1879" s="6">
        <v>20</v>
      </c>
      <c r="O1879" s="6">
        <v>0.80083428376754151</v>
      </c>
      <c r="P1879" s="6">
        <v>4</v>
      </c>
      <c r="Q1879" s="6">
        <v>0.52783866535923218</v>
      </c>
      <c r="R1879" s="6">
        <v>3</v>
      </c>
      <c r="S1879" s="6">
        <v>0.96538009921371626</v>
      </c>
      <c r="T1879" s="6">
        <v>15</v>
      </c>
      <c r="U1879" s="6">
        <v>0.56495519040416486</v>
      </c>
      <c r="V1879" s="6">
        <v>3</v>
      </c>
      <c r="W1879" s="6">
        <v>0.98243320626008046</v>
      </c>
      <c r="X1879" s="6">
        <v>2</v>
      </c>
      <c r="Y1879" s="6">
        <v>0.55483847146620302</v>
      </c>
      <c r="Z1879" s="6">
        <v>25</v>
      </c>
      <c r="AA1879" s="6">
        <v>0.89076131660186841</v>
      </c>
      <c r="AB1879" s="6">
        <v>3</v>
      </c>
      <c r="AC1879" s="6">
        <v>0.55832631143750888</v>
      </c>
      <c r="AD1879" s="6">
        <v>3</v>
      </c>
      <c r="AE1879" s="6">
        <v>0.58972099721766869</v>
      </c>
      <c r="AF1879" s="6">
        <v>20</v>
      </c>
      <c r="AG1879" s="6">
        <v>0.43152216605922272</v>
      </c>
      <c r="AH1879" s="6">
        <v>4</v>
      </c>
      <c r="AI1879" s="6">
        <v>0.8902537629382411</v>
      </c>
      <c r="AJ1879" s="6">
        <v>3</v>
      </c>
      <c r="AK1879" s="6">
        <v>0.80683244442173618</v>
      </c>
      <c r="AL1879" s="6">
        <v>10</v>
      </c>
      <c r="AM1879" s="6">
        <v>0.9233389873535609</v>
      </c>
      <c r="AN1879" s="6">
        <v>3</v>
      </c>
      <c r="AO1879" s="6">
        <v>0.72368757932313454</v>
      </c>
      <c r="AP1879" s="6">
        <v>4</v>
      </c>
      <c r="AQ1879" s="6">
        <v>0.97418733412790182</v>
      </c>
      <c r="AR1879" s="6">
        <v>10</v>
      </c>
      <c r="AS1879" s="6">
        <v>0.99999682630073616</v>
      </c>
      <c r="AT1879" s="6">
        <v>2</v>
      </c>
      <c r="AU1879" s="6">
        <v>0.53464665939933087</v>
      </c>
      <c r="AV1879" s="6">
        <v>2</v>
      </c>
      <c r="AW1879" s="6">
        <v>0.53615852823914023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47200667101032839</v>
      </c>
      <c r="H1880" s="6">
        <v>2</v>
      </c>
      <c r="I1880" s="6">
        <v>0.53067330070263419</v>
      </c>
      <c r="J1880" s="6">
        <v>2</v>
      </c>
      <c r="K1880" s="6">
        <v>0.88898259663360801</v>
      </c>
      <c r="L1880" s="6">
        <v>5</v>
      </c>
      <c r="M1880" s="6">
        <v>0.54023372985727558</v>
      </c>
      <c r="N1880" s="6">
        <v>20</v>
      </c>
      <c r="O1880" s="6">
        <v>0.81105165818207636</v>
      </c>
      <c r="P1880" s="6">
        <v>3</v>
      </c>
      <c r="Q1880" s="6">
        <v>0.91243813233942406</v>
      </c>
      <c r="R1880" s="6">
        <v>3</v>
      </c>
      <c r="S1880" s="6">
        <v>0.55483963107982026</v>
      </c>
      <c r="T1880" s="6">
        <v>15</v>
      </c>
      <c r="U1880" s="6">
        <v>0.61935603124847327</v>
      </c>
      <c r="V1880" s="6">
        <v>2</v>
      </c>
      <c r="W1880" s="6">
        <v>0.81739740709030473</v>
      </c>
      <c r="X1880" s="6">
        <v>2</v>
      </c>
      <c r="Y1880" s="6">
        <v>0.96392744377285222</v>
      </c>
      <c r="Z1880" s="6">
        <v>25</v>
      </c>
      <c r="AA1880" s="6">
        <v>0.8716471948543062</v>
      </c>
      <c r="AB1880" s="6">
        <v>3</v>
      </c>
      <c r="AC1880" s="6">
        <v>0.67607590076760238</v>
      </c>
      <c r="AD1880" s="6">
        <v>2</v>
      </c>
      <c r="AE1880" s="6">
        <v>0.81009374779035148</v>
      </c>
      <c r="AF1880" s="6">
        <v>15</v>
      </c>
      <c r="AG1880" s="6">
        <v>0.45018350070172652</v>
      </c>
      <c r="AH1880" s="6">
        <v>2</v>
      </c>
      <c r="AI1880" s="6">
        <v>0.7958527561179003</v>
      </c>
      <c r="AJ1880" s="6">
        <v>2</v>
      </c>
      <c r="AK1880" s="6">
        <v>0.86284948685337715</v>
      </c>
      <c r="AL1880" s="6">
        <v>10</v>
      </c>
      <c r="AM1880" s="6">
        <v>0.55286280525652864</v>
      </c>
      <c r="AN1880" s="6">
        <v>2</v>
      </c>
      <c r="AO1880" s="6">
        <v>0.80389324376999649</v>
      </c>
      <c r="AP1880" s="6">
        <v>2</v>
      </c>
      <c r="AQ1880" s="6">
        <v>0.64250278987775677</v>
      </c>
      <c r="AR1880" s="6">
        <v>15</v>
      </c>
      <c r="AS1880" s="6">
        <v>0.99999801833446356</v>
      </c>
      <c r="AT1880" s="6">
        <v>3</v>
      </c>
      <c r="AU1880" s="6">
        <v>0.64608392420987737</v>
      </c>
      <c r="AV1880" s="6">
        <v>3</v>
      </c>
      <c r="AW1880" s="6">
        <v>0.81378504527216755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8324578199826072</v>
      </c>
      <c r="H1881" s="6">
        <v>2</v>
      </c>
      <c r="I1881" s="6">
        <v>0.81459725787188542</v>
      </c>
      <c r="J1881" s="6">
        <v>1</v>
      </c>
      <c r="K1881" s="6">
        <v>0.51558546436695507</v>
      </c>
      <c r="L1881" s="6">
        <v>4</v>
      </c>
      <c r="M1881" s="6">
        <v>0.51705563450611425</v>
      </c>
      <c r="N1881" s="6">
        <v>20</v>
      </c>
      <c r="O1881" s="6">
        <v>0.81762239398861214</v>
      </c>
      <c r="P1881" s="6">
        <v>3</v>
      </c>
      <c r="Q1881" s="6">
        <v>0.71544618210383615</v>
      </c>
      <c r="R1881" s="6">
        <v>3</v>
      </c>
      <c r="S1881" s="6">
        <v>0.88206918941793133</v>
      </c>
      <c r="T1881" s="6">
        <v>15</v>
      </c>
      <c r="U1881" s="6">
        <v>0.49556833178879772</v>
      </c>
      <c r="V1881" s="6">
        <v>2</v>
      </c>
      <c r="W1881" s="6">
        <v>0.59030770153820156</v>
      </c>
      <c r="X1881" s="6">
        <v>2</v>
      </c>
      <c r="Y1881" s="6">
        <v>0.97941418349331366</v>
      </c>
      <c r="Z1881" s="6">
        <v>25</v>
      </c>
      <c r="AA1881" s="6">
        <v>0.86050200783327468</v>
      </c>
      <c r="AB1881" s="6">
        <v>3</v>
      </c>
      <c r="AC1881" s="6">
        <v>0.67862343017696036</v>
      </c>
      <c r="AD1881" s="6">
        <v>3</v>
      </c>
      <c r="AE1881" s="6">
        <v>0.62817781982907495</v>
      </c>
      <c r="AF1881" s="6">
        <v>15</v>
      </c>
      <c r="AG1881" s="6">
        <v>0.44158730595735368</v>
      </c>
      <c r="AH1881" s="6">
        <v>3</v>
      </c>
      <c r="AI1881" s="6">
        <v>0.48088808859043758</v>
      </c>
      <c r="AJ1881" s="6">
        <v>3</v>
      </c>
      <c r="AK1881" s="6">
        <v>0.63088435867212378</v>
      </c>
      <c r="AL1881" s="6">
        <v>15</v>
      </c>
      <c r="AM1881" s="6">
        <v>0.88850120959355583</v>
      </c>
      <c r="AN1881" s="6">
        <v>4</v>
      </c>
      <c r="AO1881" s="6">
        <v>0.84459717606966633</v>
      </c>
      <c r="AP1881" s="6">
        <v>4</v>
      </c>
      <c r="AQ1881" s="6">
        <v>0.97060336023371385</v>
      </c>
      <c r="AR1881" s="6">
        <v>10</v>
      </c>
      <c r="AS1881" s="6">
        <v>0.99999837594471874</v>
      </c>
      <c r="AT1881" s="6">
        <v>2</v>
      </c>
      <c r="AU1881" s="6">
        <v>0.44345865762967013</v>
      </c>
      <c r="AV1881" s="6">
        <v>2</v>
      </c>
      <c r="AW1881" s="6">
        <v>0.95467341577307363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7616752108984131</v>
      </c>
      <c r="H1882" s="6">
        <v>2</v>
      </c>
      <c r="I1882" s="6">
        <v>0.53417808666067712</v>
      </c>
      <c r="J1882" s="6">
        <v>2</v>
      </c>
      <c r="K1882" s="6">
        <v>0.82344971810175593</v>
      </c>
      <c r="L1882" s="6">
        <v>2</v>
      </c>
      <c r="M1882" s="6">
        <v>0.46831000430265329</v>
      </c>
      <c r="N1882" s="6">
        <v>20</v>
      </c>
      <c r="O1882" s="6">
        <v>0.52073317944314301</v>
      </c>
      <c r="P1882" s="6">
        <v>4</v>
      </c>
      <c r="Q1882" s="6">
        <v>0.93047193551952323</v>
      </c>
      <c r="R1882" s="6">
        <v>4</v>
      </c>
      <c r="S1882" s="6">
        <v>0.65014846141196858</v>
      </c>
      <c r="T1882" s="6">
        <v>25</v>
      </c>
      <c r="U1882" s="6">
        <v>0.51882112935913316</v>
      </c>
      <c r="V1882" s="6">
        <v>3</v>
      </c>
      <c r="W1882" s="6">
        <v>0.59103482367736193</v>
      </c>
      <c r="X1882" s="6">
        <v>3</v>
      </c>
      <c r="Y1882" s="6">
        <v>0.90325107392368886</v>
      </c>
      <c r="Z1882" s="6">
        <v>20</v>
      </c>
      <c r="AA1882" s="6">
        <v>0.46931599691773768</v>
      </c>
      <c r="AB1882" s="6">
        <v>3</v>
      </c>
      <c r="AC1882" s="6">
        <v>0.9210453444576171</v>
      </c>
      <c r="AD1882" s="6">
        <v>3</v>
      </c>
      <c r="AE1882" s="6">
        <v>0.79308965954463984</v>
      </c>
      <c r="AF1882" s="6">
        <v>15</v>
      </c>
      <c r="AG1882" s="6">
        <v>0.92972459602259483</v>
      </c>
      <c r="AH1882" s="6">
        <v>4</v>
      </c>
      <c r="AI1882" s="6">
        <v>0.5602998455874475</v>
      </c>
      <c r="AJ1882" s="6">
        <v>4</v>
      </c>
      <c r="AK1882" s="6">
        <v>0.86584327720648602</v>
      </c>
      <c r="AL1882" s="6">
        <v>10</v>
      </c>
      <c r="AM1882" s="6">
        <v>0.99050439569377158</v>
      </c>
      <c r="AN1882" s="6">
        <v>2</v>
      </c>
      <c r="AO1882" s="6">
        <v>0.79746328739275341</v>
      </c>
      <c r="AP1882" s="6">
        <v>2</v>
      </c>
      <c r="AQ1882" s="6">
        <v>0.56182284567497676</v>
      </c>
      <c r="AR1882" s="6">
        <v>10</v>
      </c>
      <c r="AS1882" s="6">
        <v>0.99999909116577301</v>
      </c>
      <c r="AT1882" s="6">
        <v>3</v>
      </c>
      <c r="AU1882" s="6">
        <v>0.76673088975178039</v>
      </c>
      <c r="AV1882" s="6">
        <v>3</v>
      </c>
      <c r="AW1882" s="6">
        <v>0.81489986363135558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1325596440255425</v>
      </c>
      <c r="H1883" s="6">
        <v>2</v>
      </c>
      <c r="I1883" s="6">
        <v>0.48028163863152229</v>
      </c>
      <c r="J1883" s="6">
        <v>2</v>
      </c>
      <c r="K1883" s="6">
        <v>0.82364900057475621</v>
      </c>
      <c r="L1883" s="6">
        <v>4</v>
      </c>
      <c r="M1883" s="6">
        <v>0.76345362208459722</v>
      </c>
      <c r="N1883" s="6">
        <v>20</v>
      </c>
      <c r="O1883" s="6">
        <v>0.80622230649130144</v>
      </c>
      <c r="P1883" s="6">
        <v>4</v>
      </c>
      <c r="Q1883" s="6">
        <v>0.70403972278878801</v>
      </c>
      <c r="R1883" s="6">
        <v>3</v>
      </c>
      <c r="S1883" s="6">
        <v>0.95140115213083332</v>
      </c>
      <c r="T1883" s="6">
        <v>15</v>
      </c>
      <c r="U1883" s="6">
        <v>0.63292832113707642</v>
      </c>
      <c r="V1883" s="6">
        <v>3</v>
      </c>
      <c r="W1883" s="6">
        <v>0.97948577541007986</v>
      </c>
      <c r="X1883" s="6">
        <v>3</v>
      </c>
      <c r="Y1883" s="6">
        <v>0.60374521470573439</v>
      </c>
      <c r="Z1883" s="6">
        <v>25</v>
      </c>
      <c r="AA1883" s="6">
        <v>0.87634208174288097</v>
      </c>
      <c r="AB1883" s="6">
        <v>4</v>
      </c>
      <c r="AC1883" s="6">
        <v>0.72402786483201642</v>
      </c>
      <c r="AD1883" s="6">
        <v>3</v>
      </c>
      <c r="AE1883" s="6">
        <v>0.77605780546086356</v>
      </c>
      <c r="AF1883" s="6">
        <v>20</v>
      </c>
      <c r="AG1883" s="6">
        <v>0.4957267060391688</v>
      </c>
      <c r="AH1883" s="6">
        <v>4</v>
      </c>
      <c r="AI1883" s="6">
        <v>0.89151485401052277</v>
      </c>
      <c r="AJ1883" s="6">
        <v>3</v>
      </c>
      <c r="AK1883" s="6">
        <v>0.66637723491835266</v>
      </c>
      <c r="AL1883" s="6">
        <v>10</v>
      </c>
      <c r="AM1883" s="6">
        <v>0.93136046145053997</v>
      </c>
      <c r="AN1883" s="6">
        <v>3</v>
      </c>
      <c r="AO1883" s="6">
        <v>0.73455032479288751</v>
      </c>
      <c r="AP1883" s="6">
        <v>4</v>
      </c>
      <c r="AQ1883" s="6">
        <v>0.92562669756084992</v>
      </c>
      <c r="AR1883" s="6">
        <v>10</v>
      </c>
      <c r="AS1883" s="6">
        <v>0.99999742231732225</v>
      </c>
      <c r="AT1883" s="6">
        <v>2</v>
      </c>
      <c r="AU1883" s="6">
        <v>0.61383098957796811</v>
      </c>
      <c r="AV1883" s="6">
        <v>2</v>
      </c>
      <c r="AW1883" s="6">
        <v>0.53732201967540094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1412628142296701</v>
      </c>
      <c r="H1884" s="6">
        <v>3</v>
      </c>
      <c r="I1884" s="6">
        <v>0.66174503548735475</v>
      </c>
      <c r="J1884" s="6">
        <v>2</v>
      </c>
      <c r="K1884" s="6">
        <v>0.89063400562259176</v>
      </c>
      <c r="L1884" s="6">
        <v>4</v>
      </c>
      <c r="M1884" s="6">
        <v>0.66430645989116743</v>
      </c>
      <c r="N1884" s="6">
        <v>20</v>
      </c>
      <c r="O1884" s="6">
        <v>0.82963756685317935</v>
      </c>
      <c r="P1884" s="6">
        <v>4</v>
      </c>
      <c r="Q1884" s="6">
        <v>0.52890869037980148</v>
      </c>
      <c r="R1884" s="6">
        <v>3</v>
      </c>
      <c r="S1884" s="6">
        <v>0.59221220140862774</v>
      </c>
      <c r="T1884" s="6">
        <v>15</v>
      </c>
      <c r="U1884" s="6">
        <v>0.44041051429395212</v>
      </c>
      <c r="V1884" s="6">
        <v>3</v>
      </c>
      <c r="W1884" s="6">
        <v>0.97576973369086406</v>
      </c>
      <c r="X1884" s="6">
        <v>3</v>
      </c>
      <c r="Y1884" s="6">
        <v>0.63530643607244131</v>
      </c>
      <c r="Z1884" s="6">
        <v>25</v>
      </c>
      <c r="AA1884" s="6">
        <v>0.86637142079046614</v>
      </c>
      <c r="AB1884" s="6">
        <v>4</v>
      </c>
      <c r="AC1884" s="6">
        <v>0.7713515832161576</v>
      </c>
      <c r="AD1884" s="6">
        <v>3</v>
      </c>
      <c r="AE1884" s="6">
        <v>0.81166006957521364</v>
      </c>
      <c r="AF1884" s="6">
        <v>15</v>
      </c>
      <c r="AG1884" s="6">
        <v>0.49211655014763001</v>
      </c>
      <c r="AH1884" s="6">
        <v>3</v>
      </c>
      <c r="AI1884" s="6">
        <v>0.67607862535897245</v>
      </c>
      <c r="AJ1884" s="6">
        <v>3</v>
      </c>
      <c r="AK1884" s="6">
        <v>0.67409505288099481</v>
      </c>
      <c r="AL1884" s="6">
        <v>15</v>
      </c>
      <c r="AM1884" s="6">
        <v>0.91998643832388394</v>
      </c>
      <c r="AN1884" s="6">
        <v>4</v>
      </c>
      <c r="AO1884" s="6">
        <v>0.53232261194732411</v>
      </c>
      <c r="AP1884" s="6">
        <v>4</v>
      </c>
      <c r="AQ1884" s="6">
        <v>0.83585207945821538</v>
      </c>
      <c r="AR1884" s="6">
        <v>10</v>
      </c>
      <c r="AS1884" s="6">
        <v>0.99999599187803256</v>
      </c>
      <c r="AT1884" s="6">
        <v>2</v>
      </c>
      <c r="AU1884" s="6">
        <v>0.40799959386801599</v>
      </c>
      <c r="AV1884" s="6">
        <v>3</v>
      </c>
      <c r="AW1884" s="6">
        <v>0.5143280230167383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3</v>
      </c>
      <c r="G1885" s="6">
        <v>0.50764780453774716</v>
      </c>
      <c r="H1885" s="6">
        <v>3</v>
      </c>
      <c r="I1885" s="6">
        <v>0.50900776863697572</v>
      </c>
      <c r="J1885" s="6">
        <v>2</v>
      </c>
      <c r="K1885" s="6">
        <v>0.91867825619444332</v>
      </c>
      <c r="L1885" s="6">
        <v>4</v>
      </c>
      <c r="M1885" s="6">
        <v>0.85996713979954442</v>
      </c>
      <c r="N1885" s="6">
        <v>20</v>
      </c>
      <c r="O1885" s="6">
        <v>0.83346324912077685</v>
      </c>
      <c r="P1885" s="6">
        <v>3</v>
      </c>
      <c r="Q1885" s="6">
        <v>0.55750904029698067</v>
      </c>
      <c r="R1885" s="6">
        <v>3</v>
      </c>
      <c r="S1885" s="6">
        <v>0.89575406563670545</v>
      </c>
      <c r="T1885" s="6">
        <v>15</v>
      </c>
      <c r="U1885" s="6">
        <v>0.60896656150283524</v>
      </c>
      <c r="V1885" s="6">
        <v>3</v>
      </c>
      <c r="W1885" s="6">
        <v>0.6718025809288477</v>
      </c>
      <c r="X1885" s="6">
        <v>2</v>
      </c>
      <c r="Y1885" s="6">
        <v>0.61543954447084104</v>
      </c>
      <c r="Z1885" s="6">
        <v>25</v>
      </c>
      <c r="AA1885" s="6">
        <v>0.85931532546254308</v>
      </c>
      <c r="AB1885" s="6">
        <v>4</v>
      </c>
      <c r="AC1885" s="6">
        <v>0.77190715633839657</v>
      </c>
      <c r="AD1885" s="6">
        <v>3</v>
      </c>
      <c r="AE1885" s="6">
        <v>0.9437775620728045</v>
      </c>
      <c r="AF1885" s="6">
        <v>15</v>
      </c>
      <c r="AG1885" s="6">
        <v>0.47285097668243192</v>
      </c>
      <c r="AH1885" s="6">
        <v>3</v>
      </c>
      <c r="AI1885" s="6">
        <v>0.7492995441349144</v>
      </c>
      <c r="AJ1885" s="6">
        <v>2</v>
      </c>
      <c r="AK1885" s="6">
        <v>0.72135138686188627</v>
      </c>
      <c r="AL1885" s="6">
        <v>15</v>
      </c>
      <c r="AM1885" s="6">
        <v>0.91580575926373153</v>
      </c>
      <c r="AN1885" s="6">
        <v>4</v>
      </c>
      <c r="AO1885" s="6">
        <v>0.66839691351031083</v>
      </c>
      <c r="AP1885" s="6">
        <v>4</v>
      </c>
      <c r="AQ1885" s="6">
        <v>0.80010354375160753</v>
      </c>
      <c r="AR1885" s="6">
        <v>10</v>
      </c>
      <c r="AS1885" s="6">
        <v>0.99999694550396501</v>
      </c>
      <c r="AT1885" s="6">
        <v>2</v>
      </c>
      <c r="AU1885" s="6">
        <v>0.56376944303843457</v>
      </c>
      <c r="AV1885" s="6">
        <v>3</v>
      </c>
      <c r="AW1885" s="6">
        <v>0.50749638055650059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7486295828965661</v>
      </c>
      <c r="H1886" s="6">
        <v>3</v>
      </c>
      <c r="I1886" s="6">
        <v>0.51908584752784825</v>
      </c>
      <c r="J1886" s="6">
        <v>2</v>
      </c>
      <c r="K1886" s="6">
        <v>0.84794756400657245</v>
      </c>
      <c r="L1886" s="6">
        <v>2</v>
      </c>
      <c r="M1886" s="6">
        <v>0.58317173781420251</v>
      </c>
      <c r="N1886" s="6">
        <v>20</v>
      </c>
      <c r="O1886" s="6">
        <v>0.82522165995647689</v>
      </c>
      <c r="P1886" s="6">
        <v>3</v>
      </c>
      <c r="Q1886" s="6">
        <v>0.53068444495896316</v>
      </c>
      <c r="R1886" s="6">
        <v>3</v>
      </c>
      <c r="S1886" s="6">
        <v>0.91189160512601297</v>
      </c>
      <c r="T1886" s="6">
        <v>25</v>
      </c>
      <c r="U1886" s="6">
        <v>0.38454971523278342</v>
      </c>
      <c r="V1886" s="6">
        <v>3</v>
      </c>
      <c r="W1886" s="6">
        <v>0.75001398196916436</v>
      </c>
      <c r="X1886" s="6">
        <v>3</v>
      </c>
      <c r="Y1886" s="6">
        <v>0.81225996996933303</v>
      </c>
      <c r="Z1886" s="6">
        <v>20</v>
      </c>
      <c r="AA1886" s="6">
        <v>0.58845940801283003</v>
      </c>
      <c r="AB1886" s="6">
        <v>3</v>
      </c>
      <c r="AC1886" s="6">
        <v>0.92028669728602563</v>
      </c>
      <c r="AD1886" s="6">
        <v>3</v>
      </c>
      <c r="AE1886" s="6">
        <v>0.74047804100120262</v>
      </c>
      <c r="AF1886" s="6">
        <v>15</v>
      </c>
      <c r="AG1886" s="6">
        <v>0.94232514256675315</v>
      </c>
      <c r="AH1886" s="6">
        <v>3</v>
      </c>
      <c r="AI1886" s="6">
        <v>0.78919692594072466</v>
      </c>
      <c r="AJ1886" s="6">
        <v>3</v>
      </c>
      <c r="AK1886" s="6">
        <v>0.90984188255730325</v>
      </c>
      <c r="AL1886" s="6">
        <v>10</v>
      </c>
      <c r="AM1886" s="6">
        <v>0.98971369663174702</v>
      </c>
      <c r="AN1886" s="6">
        <v>2</v>
      </c>
      <c r="AO1886" s="6">
        <v>0.67407560551924872</v>
      </c>
      <c r="AP1886" s="6">
        <v>2</v>
      </c>
      <c r="AQ1886" s="6">
        <v>0.73074377037606764</v>
      </c>
      <c r="AR1886" s="6">
        <v>10</v>
      </c>
      <c r="AS1886" s="6">
        <v>0.99999849514813233</v>
      </c>
      <c r="AT1886" s="6">
        <v>3</v>
      </c>
      <c r="AU1886" s="6">
        <v>0.7131027924679002</v>
      </c>
      <c r="AV1886" s="6">
        <v>3</v>
      </c>
      <c r="AW1886" s="6">
        <v>0.93045521415862031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4261784030186631</v>
      </c>
      <c r="H1887" s="6">
        <v>3</v>
      </c>
      <c r="I1887" s="6">
        <v>0.51753439100624676</v>
      </c>
      <c r="J1887" s="6">
        <v>2</v>
      </c>
      <c r="K1887" s="6">
        <v>0.97455493414694661</v>
      </c>
      <c r="L1887" s="6">
        <v>3</v>
      </c>
      <c r="M1887" s="6">
        <v>0.80337510065541184</v>
      </c>
      <c r="N1887" s="6">
        <v>20</v>
      </c>
      <c r="O1887" s="6">
        <v>0.80189262028390185</v>
      </c>
      <c r="P1887" s="6">
        <v>4</v>
      </c>
      <c r="Q1887" s="6">
        <v>0.59217528405071795</v>
      </c>
      <c r="R1887" s="6">
        <v>4</v>
      </c>
      <c r="S1887" s="6">
        <v>0.53073486237602363</v>
      </c>
      <c r="T1887" s="6">
        <v>25</v>
      </c>
      <c r="U1887" s="6">
        <v>0.57511920306051845</v>
      </c>
      <c r="V1887" s="6">
        <v>3</v>
      </c>
      <c r="W1887" s="6">
        <v>0.56138434560977679</v>
      </c>
      <c r="X1887" s="6">
        <v>3</v>
      </c>
      <c r="Y1887" s="6">
        <v>0.49972752954710242</v>
      </c>
      <c r="Z1887" s="6">
        <v>25</v>
      </c>
      <c r="AA1887" s="6">
        <v>0.50086916485317656</v>
      </c>
      <c r="AB1887" s="6">
        <v>4</v>
      </c>
      <c r="AC1887" s="6">
        <v>0.95717286658632583</v>
      </c>
      <c r="AD1887" s="6">
        <v>4</v>
      </c>
      <c r="AE1887" s="6">
        <v>0.72786336051645462</v>
      </c>
      <c r="AF1887" s="6">
        <v>15</v>
      </c>
      <c r="AG1887" s="6">
        <v>0.87456363489093669</v>
      </c>
      <c r="AH1887" s="6">
        <v>3</v>
      </c>
      <c r="AI1887" s="6">
        <v>0.58806082062242115</v>
      </c>
      <c r="AJ1887" s="6">
        <v>3</v>
      </c>
      <c r="AK1887" s="6">
        <v>0.86426104534149395</v>
      </c>
      <c r="AL1887" s="6">
        <v>10</v>
      </c>
      <c r="AM1887" s="6">
        <v>0.99097151178776199</v>
      </c>
      <c r="AN1887" s="6">
        <v>3</v>
      </c>
      <c r="AO1887" s="6">
        <v>0.57021522597081786</v>
      </c>
      <c r="AP1887" s="6">
        <v>3</v>
      </c>
      <c r="AQ1887" s="6">
        <v>0.67215532955351176</v>
      </c>
      <c r="AR1887" s="6">
        <v>5</v>
      </c>
      <c r="AS1887" s="6">
        <v>0.99999682630073616</v>
      </c>
      <c r="AT1887" s="6">
        <v>2</v>
      </c>
      <c r="AU1887" s="6">
        <v>0.7707673283626767</v>
      </c>
      <c r="AV1887" s="6">
        <v>2</v>
      </c>
      <c r="AW1887" s="6">
        <v>0.8505614654287994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1297000772200718</v>
      </c>
      <c r="H1888" s="6">
        <v>2</v>
      </c>
      <c r="I1888" s="6">
        <v>0.48450767824790358</v>
      </c>
      <c r="J1888" s="6">
        <v>2</v>
      </c>
      <c r="K1888" s="6">
        <v>0.71899811712918937</v>
      </c>
      <c r="L1888" s="6">
        <v>4</v>
      </c>
      <c r="M1888" s="6">
        <v>0.83362947493574169</v>
      </c>
      <c r="N1888" s="6">
        <v>20</v>
      </c>
      <c r="O1888" s="6">
        <v>0.80749834776409068</v>
      </c>
      <c r="P1888" s="6">
        <v>4</v>
      </c>
      <c r="Q1888" s="6">
        <v>0.52825878090119416</v>
      </c>
      <c r="R1888" s="6">
        <v>3</v>
      </c>
      <c r="S1888" s="6">
        <v>0.93861916699134029</v>
      </c>
      <c r="T1888" s="6">
        <v>15</v>
      </c>
      <c r="U1888" s="6">
        <v>0.65325019243533777</v>
      </c>
      <c r="V1888" s="6">
        <v>3</v>
      </c>
      <c r="W1888" s="6">
        <v>0.96965775853026093</v>
      </c>
      <c r="X1888" s="6">
        <v>2</v>
      </c>
      <c r="Y1888" s="6">
        <v>0.55387628469377292</v>
      </c>
      <c r="Z1888" s="6">
        <v>25</v>
      </c>
      <c r="AA1888" s="6">
        <v>0.90682460213398919</v>
      </c>
      <c r="AB1888" s="6">
        <v>3</v>
      </c>
      <c r="AC1888" s="6">
        <v>0.55268160652905951</v>
      </c>
      <c r="AD1888" s="6">
        <v>3</v>
      </c>
      <c r="AE1888" s="6">
        <v>0.54645440815312896</v>
      </c>
      <c r="AF1888" s="6">
        <v>15</v>
      </c>
      <c r="AG1888" s="6">
        <v>0.41099034756705249</v>
      </c>
      <c r="AH1888" s="6">
        <v>3</v>
      </c>
      <c r="AI1888" s="6">
        <v>0.60907558845538678</v>
      </c>
      <c r="AJ1888" s="6">
        <v>2</v>
      </c>
      <c r="AK1888" s="6">
        <v>0.75156191847720466</v>
      </c>
      <c r="AL1888" s="6">
        <v>15</v>
      </c>
      <c r="AM1888" s="6">
        <v>0.88198626999112295</v>
      </c>
      <c r="AN1888" s="6">
        <v>4</v>
      </c>
      <c r="AO1888" s="6">
        <v>0.74501852137914559</v>
      </c>
      <c r="AP1888" s="6">
        <v>4</v>
      </c>
      <c r="AQ1888" s="6">
        <v>0.7396576018983696</v>
      </c>
      <c r="AR1888" s="6">
        <v>10</v>
      </c>
      <c r="AS1888" s="6">
        <v>0.9999971839107652</v>
      </c>
      <c r="AT1888" s="6">
        <v>2</v>
      </c>
      <c r="AU1888" s="6">
        <v>0.63985727199961917</v>
      </c>
      <c r="AV1888" s="6">
        <v>2</v>
      </c>
      <c r="AW1888" s="6">
        <v>0.48509307463132612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60013272493735403</v>
      </c>
      <c r="H1889" s="6">
        <v>3</v>
      </c>
      <c r="I1889" s="6">
        <v>0.67657216026596867</v>
      </c>
      <c r="J1889" s="6">
        <v>2</v>
      </c>
      <c r="K1889" s="6">
        <v>0.81503524604125366</v>
      </c>
      <c r="L1889" s="6">
        <v>4</v>
      </c>
      <c r="M1889" s="6">
        <v>0.8773206956175762</v>
      </c>
      <c r="N1889" s="6">
        <v>20</v>
      </c>
      <c r="O1889" s="6">
        <v>0.84835018026861564</v>
      </c>
      <c r="P1889" s="6">
        <v>3</v>
      </c>
      <c r="Q1889" s="6">
        <v>0.72854682463797227</v>
      </c>
      <c r="R1889" s="6">
        <v>3</v>
      </c>
      <c r="S1889" s="6">
        <v>0.85519172963280743</v>
      </c>
      <c r="T1889" s="6">
        <v>15</v>
      </c>
      <c r="U1889" s="6">
        <v>0.64633031651981609</v>
      </c>
      <c r="V1889" s="6">
        <v>3</v>
      </c>
      <c r="W1889" s="6">
        <v>0.74002596911576357</v>
      </c>
      <c r="X1889" s="6">
        <v>3</v>
      </c>
      <c r="Y1889" s="6">
        <v>0.58345043801359497</v>
      </c>
      <c r="Z1889" s="6">
        <v>25</v>
      </c>
      <c r="AA1889" s="6">
        <v>0.75028527357909203</v>
      </c>
      <c r="AB1889" s="6">
        <v>4</v>
      </c>
      <c r="AC1889" s="6">
        <v>0.72820697854939198</v>
      </c>
      <c r="AD1889" s="6">
        <v>3</v>
      </c>
      <c r="AE1889" s="6">
        <v>0.64806488271221052</v>
      </c>
      <c r="AF1889" s="6">
        <v>15</v>
      </c>
      <c r="AG1889" s="6">
        <v>0.52780113736426115</v>
      </c>
      <c r="AH1889" s="6">
        <v>3</v>
      </c>
      <c r="AI1889" s="6">
        <v>0.65038198465635488</v>
      </c>
      <c r="AJ1889" s="6">
        <v>3</v>
      </c>
      <c r="AK1889" s="6">
        <v>0.72036434517447701</v>
      </c>
      <c r="AL1889" s="6">
        <v>15</v>
      </c>
      <c r="AM1889" s="6">
        <v>0.94045181964585389</v>
      </c>
      <c r="AN1889" s="6">
        <v>4</v>
      </c>
      <c r="AO1889" s="6">
        <v>0.84915449187217862</v>
      </c>
      <c r="AP1889" s="6">
        <v>4</v>
      </c>
      <c r="AQ1889" s="6">
        <v>0.9217067910945056</v>
      </c>
      <c r="AR1889" s="6">
        <v>10</v>
      </c>
      <c r="AS1889" s="6">
        <v>0.9999971839107652</v>
      </c>
      <c r="AT1889" s="6">
        <v>4</v>
      </c>
      <c r="AU1889" s="6">
        <v>0.39978447083655411</v>
      </c>
      <c r="AV1889" s="6">
        <v>4</v>
      </c>
      <c r="AW1889" s="6">
        <v>0.70786960923256104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8363269582542086</v>
      </c>
      <c r="H1890" s="6">
        <v>2</v>
      </c>
      <c r="I1890" s="6">
        <v>0.50618467799885059</v>
      </c>
      <c r="J1890" s="6">
        <v>2</v>
      </c>
      <c r="K1890" s="6">
        <v>0.69801577233959267</v>
      </c>
      <c r="L1890" s="6">
        <v>4</v>
      </c>
      <c r="M1890" s="6">
        <v>0.39941935459430727</v>
      </c>
      <c r="N1890" s="6">
        <v>20</v>
      </c>
      <c r="O1890" s="6">
        <v>0.82265993944031279</v>
      </c>
      <c r="P1890" s="6">
        <v>4</v>
      </c>
      <c r="Q1890" s="6">
        <v>0.70354562516231756</v>
      </c>
      <c r="R1890" s="6">
        <v>3</v>
      </c>
      <c r="S1890" s="6">
        <v>0.91396817281473397</v>
      </c>
      <c r="T1890" s="6">
        <v>15</v>
      </c>
      <c r="U1890" s="6">
        <v>0.75764569004444293</v>
      </c>
      <c r="V1890" s="6">
        <v>3</v>
      </c>
      <c r="W1890" s="6">
        <v>0.96880713111431016</v>
      </c>
      <c r="X1890" s="6">
        <v>2</v>
      </c>
      <c r="Y1890" s="6">
        <v>0.61544009836668023</v>
      </c>
      <c r="Z1890" s="6">
        <v>25</v>
      </c>
      <c r="AA1890" s="6">
        <v>0.92225329105993303</v>
      </c>
      <c r="AB1890" s="6">
        <v>4</v>
      </c>
      <c r="AC1890" s="6">
        <v>0.80762430310376321</v>
      </c>
      <c r="AD1890" s="6">
        <v>3</v>
      </c>
      <c r="AE1890" s="6">
        <v>0.93142985597820305</v>
      </c>
      <c r="AF1890" s="6">
        <v>20</v>
      </c>
      <c r="AG1890" s="6">
        <v>0.47192802237185788</v>
      </c>
      <c r="AH1890" s="6">
        <v>4</v>
      </c>
      <c r="AI1890" s="6">
        <v>0.79008337588104294</v>
      </c>
      <c r="AJ1890" s="6">
        <v>3</v>
      </c>
      <c r="AK1890" s="6">
        <v>0.87919524872172239</v>
      </c>
      <c r="AL1890" s="6">
        <v>10</v>
      </c>
      <c r="AM1890" s="6">
        <v>0.95689303493868128</v>
      </c>
      <c r="AN1890" s="6">
        <v>3</v>
      </c>
      <c r="AO1890" s="6">
        <v>0.82192625669516617</v>
      </c>
      <c r="AP1890" s="6">
        <v>4</v>
      </c>
      <c r="AQ1890" s="6">
        <v>0.95196313374345709</v>
      </c>
      <c r="AR1890" s="6">
        <v>10</v>
      </c>
      <c r="AS1890" s="6">
        <v>0.9999975415208221</v>
      </c>
      <c r="AT1890" s="6">
        <v>2</v>
      </c>
      <c r="AU1890" s="6">
        <v>0.68652310370468872</v>
      </c>
      <c r="AV1890" s="6">
        <v>3</v>
      </c>
      <c r="AW1890" s="6">
        <v>0.5239265899451041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52813845725628839</v>
      </c>
      <c r="H1891" s="6">
        <v>2</v>
      </c>
      <c r="I1891" s="6">
        <v>0.55923205877149529</v>
      </c>
      <c r="J1891" s="6">
        <v>2</v>
      </c>
      <c r="K1891" s="6">
        <v>0.75446758796036217</v>
      </c>
      <c r="L1891" s="6">
        <v>3</v>
      </c>
      <c r="M1891" s="6">
        <v>0.79398272094960731</v>
      </c>
      <c r="N1891" s="6">
        <v>20</v>
      </c>
      <c r="O1891" s="6">
        <v>0.75326517887238698</v>
      </c>
      <c r="P1891" s="6">
        <v>3</v>
      </c>
      <c r="Q1891" s="6">
        <v>0.64857804208933856</v>
      </c>
      <c r="R1891" s="6">
        <v>3</v>
      </c>
      <c r="S1891" s="6">
        <v>0.94478692037285728</v>
      </c>
      <c r="T1891" s="6">
        <v>20</v>
      </c>
      <c r="U1891" s="6">
        <v>0.48248374398184279</v>
      </c>
      <c r="V1891" s="6">
        <v>3</v>
      </c>
      <c r="W1891" s="6">
        <v>0.87490723971364526</v>
      </c>
      <c r="X1891" s="6">
        <v>4</v>
      </c>
      <c r="Y1891" s="6">
        <v>0.62040726348703812</v>
      </c>
      <c r="Z1891" s="6">
        <v>20</v>
      </c>
      <c r="AA1891" s="6">
        <v>0.59618846825501992</v>
      </c>
      <c r="AB1891" s="6">
        <v>4</v>
      </c>
      <c r="AC1891" s="6">
        <v>0.6790750278214055</v>
      </c>
      <c r="AD1891" s="6">
        <v>4</v>
      </c>
      <c r="AE1891" s="6">
        <v>0.90341664598641647</v>
      </c>
      <c r="AF1891" s="6">
        <v>20</v>
      </c>
      <c r="AG1891" s="6">
        <v>0.72013299410129183</v>
      </c>
      <c r="AH1891" s="6">
        <v>4</v>
      </c>
      <c r="AI1891" s="6">
        <v>0.89247520252504253</v>
      </c>
      <c r="AJ1891" s="6">
        <v>4</v>
      </c>
      <c r="AK1891" s="6">
        <v>0.88807765543436934</v>
      </c>
      <c r="AL1891" s="6">
        <v>10</v>
      </c>
      <c r="AM1891" s="6">
        <v>0.9985377356518691</v>
      </c>
      <c r="AN1891" s="6">
        <v>2</v>
      </c>
      <c r="AO1891" s="6">
        <v>0.62228735960173431</v>
      </c>
      <c r="AP1891" s="6">
        <v>3</v>
      </c>
      <c r="AQ1891" s="6">
        <v>0.65122372644435234</v>
      </c>
      <c r="AR1891" s="6">
        <v>10</v>
      </c>
      <c r="AS1891" s="6">
        <v>0.99999980638736874</v>
      </c>
      <c r="AT1891" s="6">
        <v>3</v>
      </c>
      <c r="AU1891" s="6">
        <v>0.62004978858366822</v>
      </c>
      <c r="AV1891" s="6">
        <v>3</v>
      </c>
      <c r="AW1891" s="6">
        <v>0.819360500848617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5243024884188996</v>
      </c>
      <c r="H1892" s="6">
        <v>3</v>
      </c>
      <c r="I1892" s="6">
        <v>0.57934918516743072</v>
      </c>
      <c r="J1892" s="6">
        <v>2</v>
      </c>
      <c r="K1892" s="6">
        <v>0.8902789040594975</v>
      </c>
      <c r="L1892" s="6">
        <v>2</v>
      </c>
      <c r="M1892" s="6">
        <v>0.35349536693404898</v>
      </c>
      <c r="N1892" s="6">
        <v>20</v>
      </c>
      <c r="O1892" s="6">
        <v>0.82737925316773797</v>
      </c>
      <c r="P1892" s="6">
        <v>4</v>
      </c>
      <c r="Q1892" s="6">
        <v>0.56138024751901183</v>
      </c>
      <c r="R1892" s="6">
        <v>4</v>
      </c>
      <c r="S1892" s="6">
        <v>0.5923577909828095</v>
      </c>
      <c r="T1892" s="6">
        <v>20</v>
      </c>
      <c r="U1892" s="6">
        <v>0.36342352110666237</v>
      </c>
      <c r="V1892" s="6">
        <v>3</v>
      </c>
      <c r="W1892" s="6">
        <v>0.94563991965893968</v>
      </c>
      <c r="X1892" s="6">
        <v>3</v>
      </c>
      <c r="Y1892" s="6">
        <v>0.96201401193645009</v>
      </c>
      <c r="Z1892" s="6">
        <v>20</v>
      </c>
      <c r="AA1892" s="6">
        <v>0.56707880444504333</v>
      </c>
      <c r="AB1892" s="6">
        <v>3</v>
      </c>
      <c r="AC1892" s="6">
        <v>0.87927449416063175</v>
      </c>
      <c r="AD1892" s="6">
        <v>3</v>
      </c>
      <c r="AE1892" s="6">
        <v>0.8613261694365244</v>
      </c>
      <c r="AF1892" s="6">
        <v>20</v>
      </c>
      <c r="AG1892" s="6">
        <v>0.86484189422461899</v>
      </c>
      <c r="AH1892" s="6">
        <v>4</v>
      </c>
      <c r="AI1892" s="6">
        <v>0.8509738069709647</v>
      </c>
      <c r="AJ1892" s="6">
        <v>4</v>
      </c>
      <c r="AK1892" s="6">
        <v>0.94602512224359558</v>
      </c>
      <c r="AL1892" s="6">
        <v>10</v>
      </c>
      <c r="AM1892" s="6">
        <v>0.99728500478404791</v>
      </c>
      <c r="AN1892" s="6">
        <v>2</v>
      </c>
      <c r="AO1892" s="6">
        <v>0.62211438775996508</v>
      </c>
      <c r="AP1892" s="6">
        <v>2</v>
      </c>
      <c r="AQ1892" s="6">
        <v>0.79810684461489878</v>
      </c>
      <c r="AR1892" s="6">
        <v>10</v>
      </c>
      <c r="AS1892" s="6">
        <v>0.99999980638736874</v>
      </c>
      <c r="AT1892" s="6">
        <v>3</v>
      </c>
      <c r="AU1892" s="6">
        <v>0.85101119107144063</v>
      </c>
      <c r="AV1892" s="6">
        <v>3</v>
      </c>
      <c r="AW1892" s="6">
        <v>0.97649397956932549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76639768854327</v>
      </c>
      <c r="H1893" s="6">
        <v>3</v>
      </c>
      <c r="I1893" s="6">
        <v>0.63903054787249947</v>
      </c>
      <c r="J1893" s="6">
        <v>2</v>
      </c>
      <c r="K1893" s="6">
        <v>0.89061511013197248</v>
      </c>
      <c r="L1893" s="6">
        <v>4</v>
      </c>
      <c r="M1893" s="6">
        <v>0.76706131460125249</v>
      </c>
      <c r="N1893" s="6">
        <v>20</v>
      </c>
      <c r="O1893" s="6">
        <v>0.83193788366878108</v>
      </c>
      <c r="P1893" s="6">
        <v>3</v>
      </c>
      <c r="Q1893" s="6">
        <v>0.62056948396654132</v>
      </c>
      <c r="R1893" s="6">
        <v>3</v>
      </c>
      <c r="S1893" s="6">
        <v>0.87258980660168528</v>
      </c>
      <c r="T1893" s="6">
        <v>15</v>
      </c>
      <c r="U1893" s="6">
        <v>0.81456900812883581</v>
      </c>
      <c r="V1893" s="6">
        <v>3</v>
      </c>
      <c r="W1893" s="6">
        <v>0.69782323030878846</v>
      </c>
      <c r="X1893" s="6">
        <v>3</v>
      </c>
      <c r="Y1893" s="6">
        <v>0.64456751916704336</v>
      </c>
      <c r="Z1893" s="6">
        <v>25</v>
      </c>
      <c r="AA1893" s="6">
        <v>0.77852839062841084</v>
      </c>
      <c r="AB1893" s="6">
        <v>4</v>
      </c>
      <c r="AC1893" s="6">
        <v>0.7522306098567052</v>
      </c>
      <c r="AD1893" s="6">
        <v>3</v>
      </c>
      <c r="AE1893" s="6">
        <v>0.5606111786164143</v>
      </c>
      <c r="AF1893" s="6">
        <v>15</v>
      </c>
      <c r="AG1893" s="6">
        <v>0.536443341569946</v>
      </c>
      <c r="AH1893" s="6">
        <v>3</v>
      </c>
      <c r="AI1893" s="6">
        <v>0.62175220491507854</v>
      </c>
      <c r="AJ1893" s="6">
        <v>3</v>
      </c>
      <c r="AK1893" s="6">
        <v>0.72871035803832573</v>
      </c>
      <c r="AL1893" s="6">
        <v>15</v>
      </c>
      <c r="AM1893" s="6">
        <v>0.93080396666291565</v>
      </c>
      <c r="AN1893" s="6">
        <v>4</v>
      </c>
      <c r="AO1893" s="6">
        <v>0.89156365686935335</v>
      </c>
      <c r="AP1893" s="6">
        <v>4</v>
      </c>
      <c r="AQ1893" s="6">
        <v>0.90135592507442674</v>
      </c>
      <c r="AR1893" s="6">
        <v>10</v>
      </c>
      <c r="AS1893" s="6">
        <v>0.99999789913080683</v>
      </c>
      <c r="AT1893" s="6">
        <v>4</v>
      </c>
      <c r="AU1893" s="6">
        <v>0.44047213203496233</v>
      </c>
      <c r="AV1893" s="6">
        <v>4</v>
      </c>
      <c r="AW1893" s="6">
        <v>0.75040023359214403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5354364605477644</v>
      </c>
      <c r="H1894" s="6">
        <v>3</v>
      </c>
      <c r="I1894" s="6">
        <v>0.63530187458860599</v>
      </c>
      <c r="J1894" s="6">
        <v>2</v>
      </c>
      <c r="K1894" s="6">
        <v>0.92713644906816695</v>
      </c>
      <c r="L1894" s="6">
        <v>2</v>
      </c>
      <c r="M1894" s="6">
        <v>0.80569985030013758</v>
      </c>
      <c r="N1894" s="6">
        <v>20</v>
      </c>
      <c r="O1894" s="6">
        <v>0.84105743301772762</v>
      </c>
      <c r="P1894" s="6">
        <v>4</v>
      </c>
      <c r="Q1894" s="6">
        <v>0.65096745522310862</v>
      </c>
      <c r="R1894" s="6">
        <v>4</v>
      </c>
      <c r="S1894" s="6">
        <v>0.59250326229789518</v>
      </c>
      <c r="T1894" s="6">
        <v>25</v>
      </c>
      <c r="U1894" s="6">
        <v>0.42315340758397763</v>
      </c>
      <c r="V1894" s="6">
        <v>3</v>
      </c>
      <c r="W1894" s="6">
        <v>0.7303880359278746</v>
      </c>
      <c r="X1894" s="6">
        <v>3</v>
      </c>
      <c r="Y1894" s="6">
        <v>0.90413337929997917</v>
      </c>
      <c r="Z1894" s="6">
        <v>20</v>
      </c>
      <c r="AA1894" s="6">
        <v>0.49177723962927022</v>
      </c>
      <c r="AB1894" s="6">
        <v>3</v>
      </c>
      <c r="AC1894" s="6">
        <v>0.83464228259530848</v>
      </c>
      <c r="AD1894" s="6">
        <v>3</v>
      </c>
      <c r="AE1894" s="6">
        <v>0.72348316645665256</v>
      </c>
      <c r="AF1894" s="6">
        <v>15</v>
      </c>
      <c r="AG1894" s="6">
        <v>0.95190878391183853</v>
      </c>
      <c r="AH1894" s="6">
        <v>4</v>
      </c>
      <c r="AI1894" s="6">
        <v>0.59191780301299424</v>
      </c>
      <c r="AJ1894" s="6">
        <v>4</v>
      </c>
      <c r="AK1894" s="6">
        <v>0.83464776621311887</v>
      </c>
      <c r="AL1894" s="6">
        <v>10</v>
      </c>
      <c r="AM1894" s="6">
        <v>0.98827461050381338</v>
      </c>
      <c r="AN1894" s="6">
        <v>2</v>
      </c>
      <c r="AO1894" s="6">
        <v>0.73069012113793419</v>
      </c>
      <c r="AP1894" s="6">
        <v>2</v>
      </c>
      <c r="AQ1894" s="6">
        <v>0.75486564440450499</v>
      </c>
      <c r="AR1894" s="6">
        <v>10</v>
      </c>
      <c r="AS1894" s="6">
        <v>0.99999885275865807</v>
      </c>
      <c r="AT1894" s="6">
        <v>3</v>
      </c>
      <c r="AU1894" s="6">
        <v>0.92350416992852924</v>
      </c>
      <c r="AV1894" s="6">
        <v>3</v>
      </c>
      <c r="AW1894" s="6">
        <v>0.95983638340394106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6070041627733157</v>
      </c>
      <c r="H1895" s="6">
        <v>2</v>
      </c>
      <c r="I1895" s="6">
        <v>0.45516658780289793</v>
      </c>
      <c r="J1895" s="6">
        <v>2</v>
      </c>
      <c r="K1895" s="6">
        <v>0.88341510169281268</v>
      </c>
      <c r="L1895" s="6">
        <v>4</v>
      </c>
      <c r="M1895" s="6">
        <v>0.51302305156312489</v>
      </c>
      <c r="N1895" s="6">
        <v>20</v>
      </c>
      <c r="O1895" s="6">
        <v>0.77133881745309241</v>
      </c>
      <c r="P1895" s="6">
        <v>3</v>
      </c>
      <c r="Q1895" s="6">
        <v>0.76632442314092097</v>
      </c>
      <c r="R1895" s="6">
        <v>3</v>
      </c>
      <c r="S1895" s="6">
        <v>0.81728575005742943</v>
      </c>
      <c r="T1895" s="6">
        <v>15</v>
      </c>
      <c r="U1895" s="6">
        <v>0.72196657945800535</v>
      </c>
      <c r="V1895" s="6">
        <v>2</v>
      </c>
      <c r="W1895" s="6">
        <v>0.55945454315995413</v>
      </c>
      <c r="X1895" s="6">
        <v>2</v>
      </c>
      <c r="Y1895" s="6">
        <v>0.91435050166877563</v>
      </c>
      <c r="Z1895" s="6">
        <v>25</v>
      </c>
      <c r="AA1895" s="6">
        <v>0.87944447434840889</v>
      </c>
      <c r="AB1895" s="6">
        <v>3</v>
      </c>
      <c r="AC1895" s="6">
        <v>0.72010722100264524</v>
      </c>
      <c r="AD1895" s="6">
        <v>3</v>
      </c>
      <c r="AE1895" s="6">
        <v>0.54324769654100469</v>
      </c>
      <c r="AF1895" s="6">
        <v>15</v>
      </c>
      <c r="AG1895" s="6">
        <v>0.54191775098934392</v>
      </c>
      <c r="AH1895" s="6">
        <v>3</v>
      </c>
      <c r="AI1895" s="6">
        <v>0.71843039757968186</v>
      </c>
      <c r="AJ1895" s="6">
        <v>3</v>
      </c>
      <c r="AK1895" s="6">
        <v>0.62199946274335172</v>
      </c>
      <c r="AL1895" s="6">
        <v>15</v>
      </c>
      <c r="AM1895" s="6">
        <v>0.92502019988003981</v>
      </c>
      <c r="AN1895" s="6">
        <v>4</v>
      </c>
      <c r="AO1895" s="6">
        <v>0.7107341706728405</v>
      </c>
      <c r="AP1895" s="6">
        <v>4</v>
      </c>
      <c r="AQ1895" s="6">
        <v>0.91028380906654549</v>
      </c>
      <c r="AR1895" s="6">
        <v>10</v>
      </c>
      <c r="AS1895" s="6">
        <v>0.99999694550396501</v>
      </c>
      <c r="AT1895" s="6">
        <v>4</v>
      </c>
      <c r="AU1895" s="6">
        <v>0.51863882171110787</v>
      </c>
      <c r="AV1895" s="6">
        <v>4</v>
      </c>
      <c r="AW1895" s="6">
        <v>0.82543798715529071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5314802086324413</v>
      </c>
      <c r="H1896" s="6">
        <v>2</v>
      </c>
      <c r="I1896" s="6">
        <v>0.61983045377108359</v>
      </c>
      <c r="J1896" s="6">
        <v>2</v>
      </c>
      <c r="K1896" s="6">
        <v>0.6035406401195923</v>
      </c>
      <c r="L1896" s="6">
        <v>4</v>
      </c>
      <c r="M1896" s="6">
        <v>0.81320651963589996</v>
      </c>
      <c r="N1896" s="6">
        <v>20</v>
      </c>
      <c r="O1896" s="6">
        <v>0.74558720234121167</v>
      </c>
      <c r="P1896" s="6">
        <v>3</v>
      </c>
      <c r="Q1896" s="6">
        <v>0.73770084178396045</v>
      </c>
      <c r="R1896" s="6">
        <v>3</v>
      </c>
      <c r="S1896" s="6">
        <v>0.92747789283772586</v>
      </c>
      <c r="T1896" s="6">
        <v>15</v>
      </c>
      <c r="U1896" s="6">
        <v>0.48292858181477999</v>
      </c>
      <c r="V1896" s="6">
        <v>3</v>
      </c>
      <c r="W1896" s="6">
        <v>0.58546289566616416</v>
      </c>
      <c r="X1896" s="6">
        <v>3</v>
      </c>
      <c r="Y1896" s="6">
        <v>0.71090421283908145</v>
      </c>
      <c r="Z1896" s="6">
        <v>25</v>
      </c>
      <c r="AA1896" s="6">
        <v>0.81065797195999667</v>
      </c>
      <c r="AB1896" s="6">
        <v>4</v>
      </c>
      <c r="AC1896" s="6">
        <v>0.58080802408130472</v>
      </c>
      <c r="AD1896" s="6">
        <v>3</v>
      </c>
      <c r="AE1896" s="6">
        <v>0.67513871872602116</v>
      </c>
      <c r="AF1896" s="6">
        <v>15</v>
      </c>
      <c r="AG1896" s="6">
        <v>0.4736923825163849</v>
      </c>
      <c r="AH1896" s="6">
        <v>3</v>
      </c>
      <c r="AI1896" s="6">
        <v>0.8080868084753754</v>
      </c>
      <c r="AJ1896" s="6">
        <v>3</v>
      </c>
      <c r="AK1896" s="6">
        <v>0.74057795303840901</v>
      </c>
      <c r="AL1896" s="6">
        <v>15</v>
      </c>
      <c r="AM1896" s="6">
        <v>0.91350904658517795</v>
      </c>
      <c r="AN1896" s="6">
        <v>3</v>
      </c>
      <c r="AO1896" s="6">
        <v>0.46084182853024069</v>
      </c>
      <c r="AP1896" s="6">
        <v>4</v>
      </c>
      <c r="AQ1896" s="6">
        <v>0.86165245851029126</v>
      </c>
      <c r="AR1896" s="6">
        <v>10</v>
      </c>
      <c r="AS1896" s="6">
        <v>0.9999971839107652</v>
      </c>
      <c r="AT1896" s="6">
        <v>2</v>
      </c>
      <c r="AU1896" s="6">
        <v>0.62878230447585381</v>
      </c>
      <c r="AV1896" s="6">
        <v>2</v>
      </c>
      <c r="AW1896" s="6">
        <v>0.75218117488547631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2014585413796131</v>
      </c>
      <c r="H1897" s="6">
        <v>2</v>
      </c>
      <c r="I1897" s="6">
        <v>0.79674435559177115</v>
      </c>
      <c r="J1897" s="6">
        <v>2</v>
      </c>
      <c r="K1897" s="6">
        <v>0.68910137862791454</v>
      </c>
      <c r="L1897" s="6">
        <v>3</v>
      </c>
      <c r="M1897" s="6">
        <v>0.8488386396834553</v>
      </c>
      <c r="N1897" s="6">
        <v>20</v>
      </c>
      <c r="O1897" s="6">
        <v>0.84705415410871487</v>
      </c>
      <c r="P1897" s="6">
        <v>3</v>
      </c>
      <c r="Q1897" s="6">
        <v>0.64988225412606859</v>
      </c>
      <c r="R1897" s="6">
        <v>3</v>
      </c>
      <c r="S1897" s="6">
        <v>0.95095668715570758</v>
      </c>
      <c r="T1897" s="6">
        <v>25</v>
      </c>
      <c r="U1897" s="6">
        <v>0.59175120160169481</v>
      </c>
      <c r="V1897" s="6">
        <v>4</v>
      </c>
      <c r="W1897" s="6">
        <v>0.75478516491993619</v>
      </c>
      <c r="X1897" s="6">
        <v>4</v>
      </c>
      <c r="Y1897" s="6">
        <v>0.77701834410999715</v>
      </c>
      <c r="Z1897" s="6">
        <v>25</v>
      </c>
      <c r="AA1897" s="6">
        <v>0.51757517432309963</v>
      </c>
      <c r="AB1897" s="6">
        <v>4</v>
      </c>
      <c r="AC1897" s="6">
        <v>0.9463305664264734</v>
      </c>
      <c r="AD1897" s="6">
        <v>4</v>
      </c>
      <c r="AE1897" s="6">
        <v>0.75191619805402687</v>
      </c>
      <c r="AF1897" s="6">
        <v>15</v>
      </c>
      <c r="AG1897" s="6">
        <v>0.91561124446449693</v>
      </c>
      <c r="AH1897" s="6">
        <v>3</v>
      </c>
      <c r="AI1897" s="6">
        <v>0.86658729545663249</v>
      </c>
      <c r="AJ1897" s="6">
        <v>3</v>
      </c>
      <c r="AK1897" s="6">
        <v>0.83347542610779923</v>
      </c>
      <c r="AL1897" s="6">
        <v>10</v>
      </c>
      <c r="AM1897" s="6">
        <v>0.97632702118545167</v>
      </c>
      <c r="AN1897" s="6">
        <v>2</v>
      </c>
      <c r="AO1897" s="6">
        <v>0.93209583717149114</v>
      </c>
      <c r="AP1897" s="6">
        <v>2</v>
      </c>
      <c r="AQ1897" s="6">
        <v>0.83539910354866542</v>
      </c>
      <c r="AR1897" s="6">
        <v>5</v>
      </c>
      <c r="AS1897" s="6">
        <v>0.99999849514813233</v>
      </c>
      <c r="AT1897" s="6">
        <v>2</v>
      </c>
      <c r="AU1897" s="6">
        <v>0.80646143523477209</v>
      </c>
      <c r="AV1897" s="6">
        <v>2</v>
      </c>
      <c r="AW1897" s="6">
        <v>0.95651104964922307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6331081173006724</v>
      </c>
      <c r="H1898" s="6">
        <v>3</v>
      </c>
      <c r="I1898" s="6">
        <v>0.52340679842713222</v>
      </c>
      <c r="J1898" s="6">
        <v>2</v>
      </c>
      <c r="K1898" s="6">
        <v>0.96379731174956595</v>
      </c>
      <c r="L1898" s="6">
        <v>4</v>
      </c>
      <c r="M1898" s="6">
        <v>0.96870745180165074</v>
      </c>
      <c r="N1898" s="6">
        <v>20</v>
      </c>
      <c r="O1898" s="6">
        <v>0.73376996402406369</v>
      </c>
      <c r="P1898" s="6">
        <v>3</v>
      </c>
      <c r="Q1898" s="6">
        <v>0.83378988901515572</v>
      </c>
      <c r="R1898" s="6">
        <v>3</v>
      </c>
      <c r="S1898" s="6">
        <v>0.74484195056613978</v>
      </c>
      <c r="T1898" s="6">
        <v>15</v>
      </c>
      <c r="U1898" s="6">
        <v>0.6970921691640124</v>
      </c>
      <c r="V1898" s="6">
        <v>2</v>
      </c>
      <c r="W1898" s="6">
        <v>0.52809224716299952</v>
      </c>
      <c r="X1898" s="6">
        <v>2</v>
      </c>
      <c r="Y1898" s="6">
        <v>0.7981074511763312</v>
      </c>
      <c r="Z1898" s="6">
        <v>25</v>
      </c>
      <c r="AA1898" s="6">
        <v>0.85944809134241018</v>
      </c>
      <c r="AB1898" s="6">
        <v>3</v>
      </c>
      <c r="AC1898" s="6">
        <v>0.62819467406607965</v>
      </c>
      <c r="AD1898" s="6">
        <v>3</v>
      </c>
      <c r="AE1898" s="6">
        <v>0.68475201374243178</v>
      </c>
      <c r="AF1898" s="6">
        <v>15</v>
      </c>
      <c r="AG1898" s="6">
        <v>0.50486679842200266</v>
      </c>
      <c r="AH1898" s="6">
        <v>3</v>
      </c>
      <c r="AI1898" s="6">
        <v>0.75942683097544228</v>
      </c>
      <c r="AJ1898" s="6">
        <v>3</v>
      </c>
      <c r="AK1898" s="6">
        <v>0.64732049606316044</v>
      </c>
      <c r="AL1898" s="6">
        <v>15</v>
      </c>
      <c r="AM1898" s="6">
        <v>0.93593895373507063</v>
      </c>
      <c r="AN1898" s="6">
        <v>4</v>
      </c>
      <c r="AO1898" s="6">
        <v>0.92708582879999379</v>
      </c>
      <c r="AP1898" s="6">
        <v>4</v>
      </c>
      <c r="AQ1898" s="6">
        <v>0.96151493889665263</v>
      </c>
      <c r="AR1898" s="6">
        <v>10</v>
      </c>
      <c r="AS1898" s="6">
        <v>0.99999777992746441</v>
      </c>
      <c r="AT1898" s="6">
        <v>4</v>
      </c>
      <c r="AU1898" s="6">
        <v>0.57360710677406757</v>
      </c>
      <c r="AV1898" s="6">
        <v>4</v>
      </c>
      <c r="AW1898" s="6">
        <v>0.8384908165625653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237709283589512</v>
      </c>
      <c r="H1899" s="6">
        <v>3</v>
      </c>
      <c r="I1899" s="6">
        <v>0.80428773859796343</v>
      </c>
      <c r="J1899" s="6">
        <v>2</v>
      </c>
      <c r="K1899" s="6">
        <v>0.95048279615669218</v>
      </c>
      <c r="L1899" s="6">
        <v>4</v>
      </c>
      <c r="M1899" s="6">
        <v>0.98229285900093644</v>
      </c>
      <c r="N1899" s="6">
        <v>20</v>
      </c>
      <c r="O1899" s="6">
        <v>0.63956207157971356</v>
      </c>
      <c r="P1899" s="6">
        <v>3</v>
      </c>
      <c r="Q1899" s="6">
        <v>0.5771810808960397</v>
      </c>
      <c r="R1899" s="6">
        <v>3</v>
      </c>
      <c r="S1899" s="6">
        <v>0.70095684913338574</v>
      </c>
      <c r="T1899" s="6">
        <v>15</v>
      </c>
      <c r="U1899" s="6">
        <v>0.86068228467541275</v>
      </c>
      <c r="V1899" s="6">
        <v>2</v>
      </c>
      <c r="W1899" s="6">
        <v>0.55977237561566984</v>
      </c>
      <c r="X1899" s="6">
        <v>2</v>
      </c>
      <c r="Y1899" s="6">
        <v>0.95229047112640286</v>
      </c>
      <c r="Z1899" s="6">
        <v>25</v>
      </c>
      <c r="AA1899" s="6">
        <v>0.84210616162292917</v>
      </c>
      <c r="AB1899" s="6">
        <v>3</v>
      </c>
      <c r="AC1899" s="6">
        <v>0.6076786943147634</v>
      </c>
      <c r="AD1899" s="6">
        <v>3</v>
      </c>
      <c r="AE1899" s="6">
        <v>0.6740935900963172</v>
      </c>
      <c r="AF1899" s="6">
        <v>10</v>
      </c>
      <c r="AG1899" s="6">
        <v>0.5128636800606492</v>
      </c>
      <c r="AH1899" s="6">
        <v>3</v>
      </c>
      <c r="AI1899" s="6">
        <v>0.53735506599577498</v>
      </c>
      <c r="AJ1899" s="6">
        <v>3</v>
      </c>
      <c r="AK1899" s="6">
        <v>0.63322577238202427</v>
      </c>
      <c r="AL1899" s="6">
        <v>20</v>
      </c>
      <c r="AM1899" s="6">
        <v>0.93252959565497828</v>
      </c>
      <c r="AN1899" s="6">
        <v>4</v>
      </c>
      <c r="AO1899" s="6">
        <v>0.9403798101261116</v>
      </c>
      <c r="AP1899" s="6">
        <v>4</v>
      </c>
      <c r="AQ1899" s="6">
        <v>0.91939081120376098</v>
      </c>
      <c r="AR1899" s="6">
        <v>10</v>
      </c>
      <c r="AS1899" s="6">
        <v>0.99999777992746441</v>
      </c>
      <c r="AT1899" s="6">
        <v>4</v>
      </c>
      <c r="AU1899" s="6">
        <v>0.64048830306865256</v>
      </c>
      <c r="AV1899" s="6">
        <v>4</v>
      </c>
      <c r="AW1899" s="6">
        <v>0.78081996834337797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4700935211694988</v>
      </c>
      <c r="H1900" s="6">
        <v>3</v>
      </c>
      <c r="I1900" s="6">
        <v>0.52927263595992557</v>
      </c>
      <c r="J1900" s="6">
        <v>2</v>
      </c>
      <c r="K1900" s="6">
        <v>0.97063243023967394</v>
      </c>
      <c r="L1900" s="6">
        <v>4</v>
      </c>
      <c r="M1900" s="6">
        <v>0.93772721672165871</v>
      </c>
      <c r="N1900" s="6">
        <v>20</v>
      </c>
      <c r="O1900" s="6">
        <v>0.8052092157410643</v>
      </c>
      <c r="P1900" s="6">
        <v>3</v>
      </c>
      <c r="Q1900" s="6">
        <v>0.86678277626564226</v>
      </c>
      <c r="R1900" s="6">
        <v>3</v>
      </c>
      <c r="S1900" s="6">
        <v>0.88585146779769763</v>
      </c>
      <c r="T1900" s="6">
        <v>15</v>
      </c>
      <c r="U1900" s="6">
        <v>0.82657783659240003</v>
      </c>
      <c r="V1900" s="6">
        <v>2</v>
      </c>
      <c r="W1900" s="6">
        <v>0.67771209491144291</v>
      </c>
      <c r="X1900" s="6">
        <v>2</v>
      </c>
      <c r="Y1900" s="6">
        <v>0.83537014076381821</v>
      </c>
      <c r="Z1900" s="6">
        <v>25</v>
      </c>
      <c r="AA1900" s="6">
        <v>0.8577170692453342</v>
      </c>
      <c r="AB1900" s="6">
        <v>3</v>
      </c>
      <c r="AC1900" s="6">
        <v>0.68693814994829627</v>
      </c>
      <c r="AD1900" s="6">
        <v>3</v>
      </c>
      <c r="AE1900" s="6">
        <v>0.71584449597635658</v>
      </c>
      <c r="AF1900" s="6">
        <v>15</v>
      </c>
      <c r="AG1900" s="6">
        <v>0.52744172166037573</v>
      </c>
      <c r="AH1900" s="6">
        <v>3</v>
      </c>
      <c r="AI1900" s="6">
        <v>0.62826222118870345</v>
      </c>
      <c r="AJ1900" s="6">
        <v>3</v>
      </c>
      <c r="AK1900" s="6">
        <v>0.67530583623884499</v>
      </c>
      <c r="AL1900" s="6">
        <v>15</v>
      </c>
      <c r="AM1900" s="6">
        <v>0.949428976001924</v>
      </c>
      <c r="AN1900" s="6">
        <v>4</v>
      </c>
      <c r="AO1900" s="6">
        <v>0.73056837638649463</v>
      </c>
      <c r="AP1900" s="6">
        <v>4</v>
      </c>
      <c r="AQ1900" s="6">
        <v>0.93396310843217634</v>
      </c>
      <c r="AR1900" s="6">
        <v>10</v>
      </c>
      <c r="AS1900" s="6">
        <v>0.99999766072413609</v>
      </c>
      <c r="AT1900" s="6">
        <v>4</v>
      </c>
      <c r="AU1900" s="6">
        <v>0.71482578022500654</v>
      </c>
      <c r="AV1900" s="6">
        <v>4</v>
      </c>
      <c r="AW1900" s="6">
        <v>0.90347434905032342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5349395406033253</v>
      </c>
      <c r="H1901" s="6">
        <v>3</v>
      </c>
      <c r="I1901" s="6">
        <v>0.56021436716089379</v>
      </c>
      <c r="J1901" s="6">
        <v>2</v>
      </c>
      <c r="K1901" s="6">
        <v>0.96956014411877778</v>
      </c>
      <c r="L1901" s="6">
        <v>4</v>
      </c>
      <c r="M1901" s="6">
        <v>0.95421645904245422</v>
      </c>
      <c r="N1901" s="6">
        <v>20</v>
      </c>
      <c r="O1901" s="6">
        <v>0.83858963852826718</v>
      </c>
      <c r="P1901" s="6">
        <v>3</v>
      </c>
      <c r="Q1901" s="6">
        <v>0.52720660363987004</v>
      </c>
      <c r="R1901" s="6">
        <v>3</v>
      </c>
      <c r="S1901" s="6">
        <v>0.86681089515499021</v>
      </c>
      <c r="T1901" s="6">
        <v>15</v>
      </c>
      <c r="U1901" s="6">
        <v>0.4485764522116123</v>
      </c>
      <c r="V1901" s="6">
        <v>3</v>
      </c>
      <c r="W1901" s="6">
        <v>0.82781567012707535</v>
      </c>
      <c r="X1901" s="6">
        <v>3</v>
      </c>
      <c r="Y1901" s="6">
        <v>0.68493115460299814</v>
      </c>
      <c r="Z1901" s="6">
        <v>25</v>
      </c>
      <c r="AA1901" s="6">
        <v>0.81471530156661021</v>
      </c>
      <c r="AB1901" s="6">
        <v>4</v>
      </c>
      <c r="AC1901" s="6">
        <v>0.83471570095937786</v>
      </c>
      <c r="AD1901" s="6">
        <v>4</v>
      </c>
      <c r="AE1901" s="6">
        <v>0.53035506647400943</v>
      </c>
      <c r="AF1901" s="6">
        <v>15</v>
      </c>
      <c r="AG1901" s="6">
        <v>0.51201393884836055</v>
      </c>
      <c r="AH1901" s="6">
        <v>3</v>
      </c>
      <c r="AI1901" s="6">
        <v>0.94539832250547351</v>
      </c>
      <c r="AJ1901" s="6">
        <v>3</v>
      </c>
      <c r="AK1901" s="6">
        <v>0.85952259153175925</v>
      </c>
      <c r="AL1901" s="6">
        <v>15</v>
      </c>
      <c r="AM1901" s="6">
        <v>0.93331677286807557</v>
      </c>
      <c r="AN1901" s="6">
        <v>3</v>
      </c>
      <c r="AO1901" s="6">
        <v>0.58964262260842848</v>
      </c>
      <c r="AP1901" s="6">
        <v>4</v>
      </c>
      <c r="AQ1901" s="6">
        <v>0.91869414946575179</v>
      </c>
      <c r="AR1901" s="6">
        <v>10</v>
      </c>
      <c r="AS1901" s="6">
        <v>0.99999444223794443</v>
      </c>
      <c r="AT1901" s="6">
        <v>2</v>
      </c>
      <c r="AU1901" s="6">
        <v>0.39060912473333048</v>
      </c>
      <c r="AV1901" s="6">
        <v>2</v>
      </c>
      <c r="AW1901" s="6">
        <v>0.58930131834705679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6127234516437438</v>
      </c>
      <c r="H1902" s="6">
        <v>3</v>
      </c>
      <c r="I1902" s="6">
        <v>0.55920524982921327</v>
      </c>
      <c r="J1902" s="6">
        <v>2</v>
      </c>
      <c r="K1902" s="6">
        <v>0.83205795760847923</v>
      </c>
      <c r="L1902" s="6">
        <v>4</v>
      </c>
      <c r="M1902" s="6">
        <v>0.86228130642150258</v>
      </c>
      <c r="N1902" s="6">
        <v>20</v>
      </c>
      <c r="O1902" s="6">
        <v>0.81492290117613464</v>
      </c>
      <c r="P1902" s="6">
        <v>4</v>
      </c>
      <c r="Q1902" s="6">
        <v>0.6775614020519366</v>
      </c>
      <c r="R1902" s="6">
        <v>3</v>
      </c>
      <c r="S1902" s="6">
        <v>0.94519921895262471</v>
      </c>
      <c r="T1902" s="6">
        <v>15</v>
      </c>
      <c r="U1902" s="6">
        <v>0.73634683356187658</v>
      </c>
      <c r="V1902" s="6">
        <v>3</v>
      </c>
      <c r="W1902" s="6">
        <v>0.9776036587382011</v>
      </c>
      <c r="X1902" s="6">
        <v>3</v>
      </c>
      <c r="Y1902" s="6">
        <v>0.58451668073994012</v>
      </c>
      <c r="Z1902" s="6">
        <v>25</v>
      </c>
      <c r="AA1902" s="6">
        <v>0.80297822697859511</v>
      </c>
      <c r="AB1902" s="6">
        <v>4</v>
      </c>
      <c r="AC1902" s="6">
        <v>0.58368341543465663</v>
      </c>
      <c r="AD1902" s="6">
        <v>3</v>
      </c>
      <c r="AE1902" s="6">
        <v>0.77360558142271996</v>
      </c>
      <c r="AF1902" s="6">
        <v>15</v>
      </c>
      <c r="AG1902" s="6">
        <v>0.49611112748662639</v>
      </c>
      <c r="AH1902" s="6">
        <v>3</v>
      </c>
      <c r="AI1902" s="6">
        <v>0.70290662472333332</v>
      </c>
      <c r="AJ1902" s="6">
        <v>3</v>
      </c>
      <c r="AK1902" s="6">
        <v>0.67749916412017608</v>
      </c>
      <c r="AL1902" s="6">
        <v>15</v>
      </c>
      <c r="AM1902" s="6">
        <v>0.91882677253806722</v>
      </c>
      <c r="AN1902" s="6">
        <v>4</v>
      </c>
      <c r="AO1902" s="6">
        <v>0.66504848580446607</v>
      </c>
      <c r="AP1902" s="6">
        <v>4</v>
      </c>
      <c r="AQ1902" s="6">
        <v>0.87617715215826542</v>
      </c>
      <c r="AR1902" s="6">
        <v>10</v>
      </c>
      <c r="AS1902" s="6">
        <v>0.99999730311403656</v>
      </c>
      <c r="AT1902" s="6">
        <v>2</v>
      </c>
      <c r="AU1902" s="6">
        <v>0.48814772684229207</v>
      </c>
      <c r="AV1902" s="6">
        <v>2</v>
      </c>
      <c r="AW1902" s="6">
        <v>0.48165200837800393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59512917271419707</v>
      </c>
      <c r="H1903" s="6">
        <v>2</v>
      </c>
      <c r="I1903" s="6">
        <v>0.51374459187042243</v>
      </c>
      <c r="J1903" s="6">
        <v>2</v>
      </c>
      <c r="K1903" s="6">
        <v>0.72086112836940519</v>
      </c>
      <c r="L1903" s="6">
        <v>4</v>
      </c>
      <c r="M1903" s="6">
        <v>0.96796546789894</v>
      </c>
      <c r="N1903" s="6">
        <v>20</v>
      </c>
      <c r="O1903" s="6">
        <v>0.79422171395116736</v>
      </c>
      <c r="P1903" s="6">
        <v>3</v>
      </c>
      <c r="Q1903" s="6">
        <v>0.7713564736006977</v>
      </c>
      <c r="R1903" s="6">
        <v>3</v>
      </c>
      <c r="S1903" s="6">
        <v>0.74910430960589602</v>
      </c>
      <c r="T1903" s="6">
        <v>15</v>
      </c>
      <c r="U1903" s="6">
        <v>0.83958667652325458</v>
      </c>
      <c r="V1903" s="6">
        <v>3</v>
      </c>
      <c r="W1903" s="6">
        <v>0.55868679948121502</v>
      </c>
      <c r="X1903" s="6">
        <v>2</v>
      </c>
      <c r="Y1903" s="6">
        <v>0.58546281955599278</v>
      </c>
      <c r="Z1903" s="6">
        <v>25</v>
      </c>
      <c r="AA1903" s="6">
        <v>0.85852810658647827</v>
      </c>
      <c r="AB1903" s="6">
        <v>4</v>
      </c>
      <c r="AC1903" s="6">
        <v>0.72692657776097735</v>
      </c>
      <c r="AD1903" s="6">
        <v>3</v>
      </c>
      <c r="AE1903" s="6">
        <v>0.96066419688305016</v>
      </c>
      <c r="AF1903" s="6">
        <v>10</v>
      </c>
      <c r="AG1903" s="6">
        <v>0.44239163375273122</v>
      </c>
      <c r="AH1903" s="6">
        <v>3</v>
      </c>
      <c r="AI1903" s="6">
        <v>0.85156148808077003</v>
      </c>
      <c r="AJ1903" s="6">
        <v>2</v>
      </c>
      <c r="AK1903" s="6">
        <v>0.69953379707262664</v>
      </c>
      <c r="AL1903" s="6">
        <v>20</v>
      </c>
      <c r="AM1903" s="6">
        <v>0.96711768480298521</v>
      </c>
      <c r="AN1903" s="6">
        <v>4</v>
      </c>
      <c r="AO1903" s="6">
        <v>0.90170253240661424</v>
      </c>
      <c r="AP1903" s="6">
        <v>4</v>
      </c>
      <c r="AQ1903" s="6">
        <v>0.69557627801130117</v>
      </c>
      <c r="AR1903" s="6">
        <v>10</v>
      </c>
      <c r="AS1903" s="6">
        <v>0.99999789913080683</v>
      </c>
      <c r="AT1903" s="6">
        <v>4</v>
      </c>
      <c r="AU1903" s="6">
        <v>0.41400298294567089</v>
      </c>
      <c r="AV1903" s="6">
        <v>3</v>
      </c>
      <c r="AW1903" s="6">
        <v>0.52330893050676208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3806535957517143</v>
      </c>
      <c r="H1904" s="6">
        <v>3</v>
      </c>
      <c r="I1904" s="6">
        <v>0.54644408026241365</v>
      </c>
      <c r="J1904" s="6">
        <v>2</v>
      </c>
      <c r="K1904" s="6">
        <v>0.95655827854825337</v>
      </c>
      <c r="L1904" s="6">
        <v>4</v>
      </c>
      <c r="M1904" s="6">
        <v>0.95522475561238329</v>
      </c>
      <c r="N1904" s="6">
        <v>20</v>
      </c>
      <c r="O1904" s="6">
        <v>0.7393134601281578</v>
      </c>
      <c r="P1904" s="6">
        <v>3</v>
      </c>
      <c r="Q1904" s="6">
        <v>0.83050862057559838</v>
      </c>
      <c r="R1904" s="6">
        <v>3</v>
      </c>
      <c r="S1904" s="6">
        <v>0.91922327117319624</v>
      </c>
      <c r="T1904" s="6">
        <v>15</v>
      </c>
      <c r="U1904" s="6">
        <v>0.57907743566356784</v>
      </c>
      <c r="V1904" s="6">
        <v>3</v>
      </c>
      <c r="W1904" s="6">
        <v>0.64813065167356876</v>
      </c>
      <c r="X1904" s="6">
        <v>3</v>
      </c>
      <c r="Y1904" s="6">
        <v>0.5834494636521772</v>
      </c>
      <c r="Z1904" s="6">
        <v>25</v>
      </c>
      <c r="AA1904" s="6">
        <v>0.82052762542990909</v>
      </c>
      <c r="AB1904" s="6">
        <v>3</v>
      </c>
      <c r="AC1904" s="6">
        <v>0.49483030171969627</v>
      </c>
      <c r="AD1904" s="6">
        <v>3</v>
      </c>
      <c r="AE1904" s="6">
        <v>0.64959534247217787</v>
      </c>
      <c r="AF1904" s="6">
        <v>15</v>
      </c>
      <c r="AG1904" s="6">
        <v>0.48996819409226339</v>
      </c>
      <c r="AH1904" s="6">
        <v>3</v>
      </c>
      <c r="AI1904" s="6">
        <v>0.88712187922126651</v>
      </c>
      <c r="AJ1904" s="6">
        <v>3</v>
      </c>
      <c r="AK1904" s="6">
        <v>0.87006125653658106</v>
      </c>
      <c r="AL1904" s="6">
        <v>15</v>
      </c>
      <c r="AM1904" s="6">
        <v>0.89633734119047248</v>
      </c>
      <c r="AN1904" s="6">
        <v>4</v>
      </c>
      <c r="AO1904" s="6">
        <v>0.4994501228667021</v>
      </c>
      <c r="AP1904" s="6">
        <v>4</v>
      </c>
      <c r="AQ1904" s="6">
        <v>0.9225698571745935</v>
      </c>
      <c r="AR1904" s="6">
        <v>10</v>
      </c>
      <c r="AS1904" s="6">
        <v>0.99999563426852989</v>
      </c>
      <c r="AT1904" s="6">
        <v>2</v>
      </c>
      <c r="AU1904" s="6">
        <v>0.32699807334943282</v>
      </c>
      <c r="AV1904" s="6">
        <v>2</v>
      </c>
      <c r="AW1904" s="6">
        <v>0.77614132929622415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4</v>
      </c>
      <c r="G1905" s="6">
        <v>0.77389439907822732</v>
      </c>
      <c r="H1905" s="6">
        <v>3</v>
      </c>
      <c r="I1905" s="6">
        <v>0.82776680561031812</v>
      </c>
      <c r="J1905" s="6">
        <v>2</v>
      </c>
      <c r="K1905" s="6">
        <v>0.90871039766008177</v>
      </c>
      <c r="L1905" s="6">
        <v>4</v>
      </c>
      <c r="M1905" s="6">
        <v>0.96861394117272737</v>
      </c>
      <c r="N1905" s="6">
        <v>20</v>
      </c>
      <c r="O1905" s="6">
        <v>0.75424883916712582</v>
      </c>
      <c r="P1905" s="6">
        <v>4</v>
      </c>
      <c r="Q1905" s="6">
        <v>0.85765577039693575</v>
      </c>
      <c r="R1905" s="6">
        <v>3</v>
      </c>
      <c r="S1905" s="6">
        <v>0.92744518590654335</v>
      </c>
      <c r="T1905" s="6">
        <v>15</v>
      </c>
      <c r="U1905" s="6">
        <v>0.59480940052910691</v>
      </c>
      <c r="V1905" s="6">
        <v>3</v>
      </c>
      <c r="W1905" s="6">
        <v>0.93022945263739409</v>
      </c>
      <c r="X1905" s="6">
        <v>3</v>
      </c>
      <c r="Y1905" s="6">
        <v>0.72955014829717979</v>
      </c>
      <c r="Z1905" s="6">
        <v>25</v>
      </c>
      <c r="AA1905" s="6">
        <v>0.90783504081194599</v>
      </c>
      <c r="AB1905" s="6">
        <v>4</v>
      </c>
      <c r="AC1905" s="6">
        <v>0.96685038140841584</v>
      </c>
      <c r="AD1905" s="6">
        <v>4</v>
      </c>
      <c r="AE1905" s="6">
        <v>0.61498979795762598</v>
      </c>
      <c r="AF1905" s="6">
        <v>15</v>
      </c>
      <c r="AG1905" s="6">
        <v>0.42011956485150892</v>
      </c>
      <c r="AH1905" s="6">
        <v>3</v>
      </c>
      <c r="AI1905" s="6">
        <v>0.75455349653060944</v>
      </c>
      <c r="AJ1905" s="6">
        <v>3</v>
      </c>
      <c r="AK1905" s="6">
        <v>0.79784654461942273</v>
      </c>
      <c r="AL1905" s="6">
        <v>15</v>
      </c>
      <c r="AM1905" s="6">
        <v>0.81226178943370353</v>
      </c>
      <c r="AN1905" s="6">
        <v>3</v>
      </c>
      <c r="AO1905" s="6">
        <v>0.55682665463277403</v>
      </c>
      <c r="AP1905" s="6">
        <v>4</v>
      </c>
      <c r="AQ1905" s="6">
        <v>0.93375175781881359</v>
      </c>
      <c r="AR1905" s="6">
        <v>10</v>
      </c>
      <c r="AS1905" s="6">
        <v>0.99999742231732225</v>
      </c>
      <c r="AT1905" s="6">
        <v>2</v>
      </c>
      <c r="AU1905" s="6">
        <v>0.42369738211392299</v>
      </c>
      <c r="AV1905" s="6">
        <v>3</v>
      </c>
      <c r="AW1905" s="6">
        <v>0.550338436999807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2</v>
      </c>
      <c r="G1906" s="6">
        <v>0.57530584801916806</v>
      </c>
      <c r="H1906" s="6">
        <v>2</v>
      </c>
      <c r="I1906" s="6">
        <v>0.72591467399275988</v>
      </c>
      <c r="J1906" s="6">
        <v>2</v>
      </c>
      <c r="K1906" s="6">
        <v>0.71474610303617547</v>
      </c>
      <c r="L1906" s="6">
        <v>5</v>
      </c>
      <c r="M1906" s="6">
        <v>0.84075574096474881</v>
      </c>
      <c r="N1906" s="6">
        <v>20</v>
      </c>
      <c r="O1906" s="6">
        <v>0.81860012682066075</v>
      </c>
      <c r="P1906" s="6">
        <v>3</v>
      </c>
      <c r="Q1906" s="6">
        <v>0.78152463258095006</v>
      </c>
      <c r="R1906" s="6">
        <v>2</v>
      </c>
      <c r="S1906" s="6">
        <v>0.59057992565363782</v>
      </c>
      <c r="T1906" s="6">
        <v>15</v>
      </c>
      <c r="U1906" s="6">
        <v>0.36466046179516992</v>
      </c>
      <c r="V1906" s="6">
        <v>2</v>
      </c>
      <c r="W1906" s="6">
        <v>0.81677152858938651</v>
      </c>
      <c r="X1906" s="6">
        <v>2</v>
      </c>
      <c r="Y1906" s="6">
        <v>0.95760215722469644</v>
      </c>
      <c r="Z1906" s="6">
        <v>25</v>
      </c>
      <c r="AA1906" s="6">
        <v>0.80721263273262855</v>
      </c>
      <c r="AB1906" s="6">
        <v>2</v>
      </c>
      <c r="AC1906" s="6">
        <v>0.88958206182904254</v>
      </c>
      <c r="AD1906" s="6">
        <v>2</v>
      </c>
      <c r="AE1906" s="6">
        <v>0.7755827319341716</v>
      </c>
      <c r="AF1906" s="6">
        <v>15</v>
      </c>
      <c r="AG1906" s="6">
        <v>0.4203001836589792</v>
      </c>
      <c r="AH1906" s="6">
        <v>2</v>
      </c>
      <c r="AI1906" s="6">
        <v>0.56069671758911033</v>
      </c>
      <c r="AJ1906" s="6">
        <v>2</v>
      </c>
      <c r="AK1906" s="6">
        <v>0.84501975770407656</v>
      </c>
      <c r="AL1906" s="6">
        <v>15</v>
      </c>
      <c r="AM1906" s="6">
        <v>0.85604131398833527</v>
      </c>
      <c r="AN1906" s="6">
        <v>3</v>
      </c>
      <c r="AO1906" s="6">
        <v>0.57283789961245823</v>
      </c>
      <c r="AP1906" s="6">
        <v>3</v>
      </c>
      <c r="AQ1906" s="6">
        <v>0.65685154824103398</v>
      </c>
      <c r="AR1906" s="6">
        <v>10</v>
      </c>
      <c r="AS1906" s="6">
        <v>0.99999730311403656</v>
      </c>
      <c r="AT1906" s="6">
        <v>2</v>
      </c>
      <c r="AU1906" s="6">
        <v>0.74852096212767893</v>
      </c>
      <c r="AV1906" s="6">
        <v>2</v>
      </c>
      <c r="AW1906" s="6">
        <v>0.82094107855832599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2</v>
      </c>
      <c r="G1907" s="6">
        <v>0.52119473785139425</v>
      </c>
      <c r="H1907" s="6">
        <v>2</v>
      </c>
      <c r="I1907" s="6">
        <v>0.70092229982176668</v>
      </c>
      <c r="J1907" s="6">
        <v>1</v>
      </c>
      <c r="K1907" s="6">
        <v>0.61086368266306312</v>
      </c>
      <c r="L1907" s="6">
        <v>5</v>
      </c>
      <c r="M1907" s="6">
        <v>0.44582909297920331</v>
      </c>
      <c r="N1907" s="6">
        <v>20</v>
      </c>
      <c r="O1907" s="6">
        <v>0.7574182789444055</v>
      </c>
      <c r="P1907" s="6">
        <v>3</v>
      </c>
      <c r="Q1907" s="6">
        <v>0.80935850841928703</v>
      </c>
      <c r="R1907" s="6">
        <v>3</v>
      </c>
      <c r="S1907" s="6">
        <v>0.74461736244532939</v>
      </c>
      <c r="T1907" s="6">
        <v>15</v>
      </c>
      <c r="U1907" s="6">
        <v>0.59451079791315831</v>
      </c>
      <c r="V1907" s="6">
        <v>2</v>
      </c>
      <c r="W1907" s="6">
        <v>0.9666404816411478</v>
      </c>
      <c r="X1907" s="6">
        <v>2</v>
      </c>
      <c r="Y1907" s="6">
        <v>0.98464633209098806</v>
      </c>
      <c r="Z1907" s="6">
        <v>25</v>
      </c>
      <c r="AA1907" s="6">
        <v>0.85223490505110666</v>
      </c>
      <c r="AB1907" s="6">
        <v>2</v>
      </c>
      <c r="AC1907" s="6">
        <v>0.86309539084816389</v>
      </c>
      <c r="AD1907" s="6">
        <v>2</v>
      </c>
      <c r="AE1907" s="6">
        <v>0.86967916605241335</v>
      </c>
      <c r="AF1907" s="6">
        <v>15</v>
      </c>
      <c r="AG1907" s="6">
        <v>0.41810664392085012</v>
      </c>
      <c r="AH1907" s="6">
        <v>2</v>
      </c>
      <c r="AI1907" s="6">
        <v>0.64878113069258703</v>
      </c>
      <c r="AJ1907" s="6">
        <v>2</v>
      </c>
      <c r="AK1907" s="6">
        <v>0.9015387530173159</v>
      </c>
      <c r="AL1907" s="6">
        <v>15</v>
      </c>
      <c r="AM1907" s="6">
        <v>0.78325595205672427</v>
      </c>
      <c r="AN1907" s="6">
        <v>3</v>
      </c>
      <c r="AO1907" s="6">
        <v>0.5996413994642652</v>
      </c>
      <c r="AP1907" s="6">
        <v>3</v>
      </c>
      <c r="AQ1907" s="6">
        <v>0.7359238870022613</v>
      </c>
      <c r="AR1907" s="6">
        <v>10</v>
      </c>
      <c r="AS1907" s="6">
        <v>0.99999825674121945</v>
      </c>
      <c r="AT1907" s="6">
        <v>4</v>
      </c>
      <c r="AU1907" s="6">
        <v>0.4469526760980182</v>
      </c>
      <c r="AV1907" s="6">
        <v>4</v>
      </c>
      <c r="AW1907" s="6">
        <v>0.76314865275221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55892211203405728</v>
      </c>
      <c r="H1908" s="6">
        <v>3</v>
      </c>
      <c r="I1908" s="6">
        <v>0.50900222048253496</v>
      </c>
      <c r="J1908" s="6">
        <v>2</v>
      </c>
      <c r="K1908" s="6">
        <v>0.84841607418607423</v>
      </c>
      <c r="L1908" s="6">
        <v>4</v>
      </c>
      <c r="M1908" s="6">
        <v>0.85026195893098266</v>
      </c>
      <c r="N1908" s="6">
        <v>20</v>
      </c>
      <c r="O1908" s="6">
        <v>0.8223078340937654</v>
      </c>
      <c r="P1908" s="6">
        <v>3</v>
      </c>
      <c r="Q1908" s="6">
        <v>0.5278947987074637</v>
      </c>
      <c r="R1908" s="6">
        <v>3</v>
      </c>
      <c r="S1908" s="6">
        <v>0.92750948327273797</v>
      </c>
      <c r="T1908" s="6">
        <v>15</v>
      </c>
      <c r="U1908" s="6">
        <v>0.80699410142629313</v>
      </c>
      <c r="V1908" s="6">
        <v>3</v>
      </c>
      <c r="W1908" s="6">
        <v>0.61985882406020187</v>
      </c>
      <c r="X1908" s="6">
        <v>3</v>
      </c>
      <c r="Y1908" s="6">
        <v>0.69275271228716107</v>
      </c>
      <c r="Z1908" s="6">
        <v>25</v>
      </c>
      <c r="AA1908" s="6">
        <v>0.82171966684012487</v>
      </c>
      <c r="AB1908" s="6">
        <v>4</v>
      </c>
      <c r="AC1908" s="6">
        <v>0.67256965275469993</v>
      </c>
      <c r="AD1908" s="6">
        <v>3</v>
      </c>
      <c r="AE1908" s="6">
        <v>0.52999373142813488</v>
      </c>
      <c r="AF1908" s="6">
        <v>15</v>
      </c>
      <c r="AG1908" s="6">
        <v>0.52759507125714644</v>
      </c>
      <c r="AH1908" s="6">
        <v>3</v>
      </c>
      <c r="AI1908" s="6">
        <v>0.85502323925461776</v>
      </c>
      <c r="AJ1908" s="6">
        <v>3</v>
      </c>
      <c r="AK1908" s="6">
        <v>0.74483205168239497</v>
      </c>
      <c r="AL1908" s="6">
        <v>15</v>
      </c>
      <c r="AM1908" s="6">
        <v>0.92943914931919669</v>
      </c>
      <c r="AN1908" s="6">
        <v>4</v>
      </c>
      <c r="AO1908" s="6">
        <v>0.66836761163192437</v>
      </c>
      <c r="AP1908" s="6">
        <v>4</v>
      </c>
      <c r="AQ1908" s="6">
        <v>0.93043901042216015</v>
      </c>
      <c r="AR1908" s="6">
        <v>10</v>
      </c>
      <c r="AS1908" s="6">
        <v>0.99999730311403656</v>
      </c>
      <c r="AT1908" s="6">
        <v>4</v>
      </c>
      <c r="AU1908" s="6">
        <v>0.56762887664451578</v>
      </c>
      <c r="AV1908" s="6">
        <v>4</v>
      </c>
      <c r="AW1908" s="6">
        <v>0.79679089478874532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3664157741738</v>
      </c>
      <c r="H1909" s="6">
        <v>2</v>
      </c>
      <c r="I1909" s="6">
        <v>0.54325736643606493</v>
      </c>
      <c r="J1909" s="6">
        <v>2</v>
      </c>
      <c r="K1909" s="6">
        <v>0.7839407934829824</v>
      </c>
      <c r="L1909" s="6">
        <v>4</v>
      </c>
      <c r="M1909" s="6">
        <v>0.91731050907694367</v>
      </c>
      <c r="N1909" s="6">
        <v>20</v>
      </c>
      <c r="O1909" s="6">
        <v>0.78713723372817301</v>
      </c>
      <c r="P1909" s="6">
        <v>3</v>
      </c>
      <c r="Q1909" s="6">
        <v>0.52840836798512703</v>
      </c>
      <c r="R1909" s="6">
        <v>3</v>
      </c>
      <c r="S1909" s="6">
        <v>0.66230427416101556</v>
      </c>
      <c r="T1909" s="6">
        <v>15</v>
      </c>
      <c r="U1909" s="6">
        <v>0.82037267521497981</v>
      </c>
      <c r="V1909" s="6">
        <v>3</v>
      </c>
      <c r="W1909" s="6">
        <v>0.60588668430092019</v>
      </c>
      <c r="X1909" s="6">
        <v>2</v>
      </c>
      <c r="Y1909" s="6">
        <v>0.66710169394694452</v>
      </c>
      <c r="Z1909" s="6">
        <v>25</v>
      </c>
      <c r="AA1909" s="6">
        <v>0.87398758345564886</v>
      </c>
      <c r="AB1909" s="6">
        <v>4</v>
      </c>
      <c r="AC1909" s="6">
        <v>0.84799495712031292</v>
      </c>
      <c r="AD1909" s="6">
        <v>3</v>
      </c>
      <c r="AE1909" s="6">
        <v>0.94128134214009707</v>
      </c>
      <c r="AF1909" s="6">
        <v>15</v>
      </c>
      <c r="AG1909" s="6">
        <v>0.49530581455297867</v>
      </c>
      <c r="AH1909" s="6">
        <v>3</v>
      </c>
      <c r="AI1909" s="6">
        <v>0.69863768811789462</v>
      </c>
      <c r="AJ1909" s="6">
        <v>2</v>
      </c>
      <c r="AK1909" s="6">
        <v>0.76971144586420603</v>
      </c>
      <c r="AL1909" s="6">
        <v>15</v>
      </c>
      <c r="AM1909" s="6">
        <v>0.94514043222500155</v>
      </c>
      <c r="AN1909" s="6">
        <v>4</v>
      </c>
      <c r="AO1909" s="6">
        <v>0.92019574064401721</v>
      </c>
      <c r="AP1909" s="6">
        <v>4</v>
      </c>
      <c r="AQ1909" s="6">
        <v>0.81020144881191103</v>
      </c>
      <c r="AR1909" s="6">
        <v>10</v>
      </c>
      <c r="AS1909" s="6">
        <v>0.99999825674121945</v>
      </c>
      <c r="AT1909" s="6">
        <v>2</v>
      </c>
      <c r="AU1909" s="6">
        <v>0.74267963864383613</v>
      </c>
      <c r="AV1909" s="6">
        <v>3</v>
      </c>
      <c r="AW1909" s="6">
        <v>0.54091030970891418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50854422285931544</v>
      </c>
      <c r="H1910" s="6">
        <v>2</v>
      </c>
      <c r="I1910" s="6">
        <v>0.58982989335557701</v>
      </c>
      <c r="J1910" s="6">
        <v>1</v>
      </c>
      <c r="K1910" s="6">
        <v>0.5774617052732649</v>
      </c>
      <c r="L1910" s="6">
        <v>3</v>
      </c>
      <c r="M1910" s="6">
        <v>0.33565511151763</v>
      </c>
      <c r="N1910" s="6">
        <v>20</v>
      </c>
      <c r="O1910" s="6">
        <v>0.77948329587149778</v>
      </c>
      <c r="P1910" s="6">
        <v>3</v>
      </c>
      <c r="Q1910" s="6">
        <v>0.6983051319164395</v>
      </c>
      <c r="R1910" s="6">
        <v>3</v>
      </c>
      <c r="S1910" s="6">
        <v>0.88059310991357709</v>
      </c>
      <c r="T1910" s="6">
        <v>20</v>
      </c>
      <c r="U1910" s="6">
        <v>0.39667213338372292</v>
      </c>
      <c r="V1910" s="6">
        <v>3</v>
      </c>
      <c r="W1910" s="6">
        <v>0.83520979014964192</v>
      </c>
      <c r="X1910" s="6">
        <v>3</v>
      </c>
      <c r="Y1910" s="6">
        <v>0.88337128627379324</v>
      </c>
      <c r="Z1910" s="6">
        <v>20</v>
      </c>
      <c r="AA1910" s="6">
        <v>0.59669090305210615</v>
      </c>
      <c r="AB1910" s="6">
        <v>4</v>
      </c>
      <c r="AC1910" s="6">
        <v>0.9729189318460314</v>
      </c>
      <c r="AD1910" s="6">
        <v>4</v>
      </c>
      <c r="AE1910" s="6">
        <v>0.98372456178410472</v>
      </c>
      <c r="AF1910" s="6">
        <v>20</v>
      </c>
      <c r="AG1910" s="6">
        <v>0.87726491734095902</v>
      </c>
      <c r="AH1910" s="6">
        <v>4</v>
      </c>
      <c r="AI1910" s="6">
        <v>0.96510809632449723</v>
      </c>
      <c r="AJ1910" s="6">
        <v>4</v>
      </c>
      <c r="AK1910" s="6">
        <v>0.97808628584861868</v>
      </c>
      <c r="AL1910" s="6">
        <v>10</v>
      </c>
      <c r="AM1910" s="6">
        <v>0.99710600569834895</v>
      </c>
      <c r="AN1910" s="6">
        <v>3</v>
      </c>
      <c r="AO1910" s="6">
        <v>0.8694211792135873</v>
      </c>
      <c r="AP1910" s="6">
        <v>3</v>
      </c>
      <c r="AQ1910" s="6">
        <v>0.52597136862383242</v>
      </c>
      <c r="AR1910" s="6">
        <v>10</v>
      </c>
      <c r="AS1910" s="6">
        <v>0.9999996871837189</v>
      </c>
      <c r="AT1910" s="6">
        <v>3</v>
      </c>
      <c r="AU1910" s="6">
        <v>0.54649719720845691</v>
      </c>
      <c r="AV1910" s="6">
        <v>3</v>
      </c>
      <c r="AW1910" s="6">
        <v>0.96514217682331638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5418464696248315</v>
      </c>
      <c r="H1911" s="6">
        <v>2</v>
      </c>
      <c r="I1911" s="6">
        <v>0.49335755703479361</v>
      </c>
      <c r="J1911" s="6">
        <v>2</v>
      </c>
      <c r="K1911" s="6">
        <v>0.71766334408286048</v>
      </c>
      <c r="L1911" s="6">
        <v>4</v>
      </c>
      <c r="M1911" s="6">
        <v>0.36351540618658279</v>
      </c>
      <c r="N1911" s="6">
        <v>20</v>
      </c>
      <c r="O1911" s="6">
        <v>0.78908676963037117</v>
      </c>
      <c r="P1911" s="6">
        <v>3</v>
      </c>
      <c r="Q1911" s="6">
        <v>0.86061525734916022</v>
      </c>
      <c r="R1911" s="6">
        <v>3</v>
      </c>
      <c r="S1911" s="6">
        <v>0.7919884267213867</v>
      </c>
      <c r="T1911" s="6">
        <v>20</v>
      </c>
      <c r="U1911" s="6">
        <v>0.43140498055343302</v>
      </c>
      <c r="V1911" s="6">
        <v>3</v>
      </c>
      <c r="W1911" s="6">
        <v>0.74863431175324791</v>
      </c>
      <c r="X1911" s="6">
        <v>3</v>
      </c>
      <c r="Y1911" s="6">
        <v>0.75946932969000658</v>
      </c>
      <c r="Z1911" s="6">
        <v>20</v>
      </c>
      <c r="AA1911" s="6">
        <v>0.7798303912959601</v>
      </c>
      <c r="AB1911" s="6">
        <v>3</v>
      </c>
      <c r="AC1911" s="6">
        <v>0.89311698003966433</v>
      </c>
      <c r="AD1911" s="6">
        <v>3</v>
      </c>
      <c r="AE1911" s="6">
        <v>0.80941590206598679</v>
      </c>
      <c r="AF1911" s="6">
        <v>20</v>
      </c>
      <c r="AG1911" s="6">
        <v>0.80916583928184682</v>
      </c>
      <c r="AH1911" s="6">
        <v>3</v>
      </c>
      <c r="AI1911" s="6">
        <v>0.9169443367869281</v>
      </c>
      <c r="AJ1911" s="6">
        <v>3</v>
      </c>
      <c r="AK1911" s="6">
        <v>0.9186044158038954</v>
      </c>
      <c r="AL1911" s="6">
        <v>10</v>
      </c>
      <c r="AM1911" s="6">
        <v>0.99842246691548853</v>
      </c>
      <c r="AN1911" s="6">
        <v>2</v>
      </c>
      <c r="AO1911" s="6">
        <v>0.80900928892955637</v>
      </c>
      <c r="AP1911" s="6">
        <v>2</v>
      </c>
      <c r="AQ1911" s="6">
        <v>0.81678178730421014</v>
      </c>
      <c r="AR1911" s="6">
        <v>10</v>
      </c>
      <c r="AS1911" s="6">
        <v>0.99999980638736874</v>
      </c>
      <c r="AT1911" s="6">
        <v>2</v>
      </c>
      <c r="AU1911" s="6">
        <v>0.69608566801065463</v>
      </c>
      <c r="AV1911" s="6">
        <v>2</v>
      </c>
      <c r="AW1911" s="6">
        <v>0.96206190507212841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7243140934077873</v>
      </c>
      <c r="H1912" s="6">
        <v>3</v>
      </c>
      <c r="I1912" s="6">
        <v>0.51151769492758192</v>
      </c>
      <c r="J1912" s="6">
        <v>2</v>
      </c>
      <c r="K1912" s="6">
        <v>0.94452343054044097</v>
      </c>
      <c r="L1912" s="6">
        <v>2</v>
      </c>
      <c r="M1912" s="6">
        <v>0.58473182246210131</v>
      </c>
      <c r="N1912" s="6">
        <v>20</v>
      </c>
      <c r="O1912" s="6">
        <v>0.78966569023769428</v>
      </c>
      <c r="P1912" s="6">
        <v>3</v>
      </c>
      <c r="Q1912" s="6">
        <v>0.87246375265805143</v>
      </c>
      <c r="R1912" s="6">
        <v>3</v>
      </c>
      <c r="S1912" s="6">
        <v>0.95373130800265404</v>
      </c>
      <c r="T1912" s="6">
        <v>15</v>
      </c>
      <c r="U1912" s="6">
        <v>0.50843563991977914</v>
      </c>
      <c r="V1912" s="6">
        <v>3</v>
      </c>
      <c r="W1912" s="6">
        <v>0.83018735064049465</v>
      </c>
      <c r="X1912" s="6">
        <v>3</v>
      </c>
      <c r="Y1912" s="6">
        <v>0.9143065498965498</v>
      </c>
      <c r="Z1912" s="6">
        <v>25</v>
      </c>
      <c r="AA1912" s="6">
        <v>0.84276310053930192</v>
      </c>
      <c r="AB1912" s="6">
        <v>3</v>
      </c>
      <c r="AC1912" s="6">
        <v>0.82123708938078188</v>
      </c>
      <c r="AD1912" s="6">
        <v>3</v>
      </c>
      <c r="AE1912" s="6">
        <v>0.58343379241004911</v>
      </c>
      <c r="AF1912" s="6">
        <v>15</v>
      </c>
      <c r="AG1912" s="6">
        <v>0.50388767641734278</v>
      </c>
      <c r="AH1912" s="6">
        <v>3</v>
      </c>
      <c r="AI1912" s="6">
        <v>0.88584800944031805</v>
      </c>
      <c r="AJ1912" s="6">
        <v>3</v>
      </c>
      <c r="AK1912" s="6">
        <v>0.85044306700851036</v>
      </c>
      <c r="AL1912" s="6">
        <v>15</v>
      </c>
      <c r="AM1912" s="6">
        <v>0.8607815528874958</v>
      </c>
      <c r="AN1912" s="6">
        <v>2</v>
      </c>
      <c r="AO1912" s="6">
        <v>0.7911147596546162</v>
      </c>
      <c r="AP1912" s="6">
        <v>3</v>
      </c>
      <c r="AQ1912" s="6">
        <v>0.6476870155543496</v>
      </c>
      <c r="AR1912" s="6">
        <v>10</v>
      </c>
      <c r="AS1912" s="6">
        <v>0.99999837594471874</v>
      </c>
      <c r="AT1912" s="6">
        <v>2</v>
      </c>
      <c r="AU1912" s="6">
        <v>0.490357501011838</v>
      </c>
      <c r="AV1912" s="6">
        <v>3</v>
      </c>
      <c r="AW1912" s="6">
        <v>0.74858801015295773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483603745382789</v>
      </c>
      <c r="H1913" s="6">
        <v>2</v>
      </c>
      <c r="I1913" s="6">
        <v>0.81262074222793379</v>
      </c>
      <c r="J1913" s="6">
        <v>2</v>
      </c>
      <c r="K1913" s="6">
        <v>0.76745531708294545</v>
      </c>
      <c r="L1913" s="6">
        <v>2</v>
      </c>
      <c r="M1913" s="6">
        <v>0.48987393327990097</v>
      </c>
      <c r="N1913" s="6">
        <v>20</v>
      </c>
      <c r="O1913" s="6">
        <v>0.79845423235134827</v>
      </c>
      <c r="P1913" s="6">
        <v>3</v>
      </c>
      <c r="Q1913" s="6">
        <v>0.75922406070958948</v>
      </c>
      <c r="R1913" s="6">
        <v>3</v>
      </c>
      <c r="S1913" s="6">
        <v>0.90875873325160694</v>
      </c>
      <c r="T1913" s="6">
        <v>20</v>
      </c>
      <c r="U1913" s="6">
        <v>0.55929112238802148</v>
      </c>
      <c r="V1913" s="6">
        <v>3</v>
      </c>
      <c r="W1913" s="6">
        <v>0.89562848434600972</v>
      </c>
      <c r="X1913" s="6">
        <v>3</v>
      </c>
      <c r="Y1913" s="6">
        <v>0.8149180768468397</v>
      </c>
      <c r="Z1913" s="6">
        <v>20</v>
      </c>
      <c r="AA1913" s="6">
        <v>0.78550652854264558</v>
      </c>
      <c r="AB1913" s="6">
        <v>3</v>
      </c>
      <c r="AC1913" s="6">
        <v>0.93980048429167851</v>
      </c>
      <c r="AD1913" s="6">
        <v>3</v>
      </c>
      <c r="AE1913" s="6">
        <v>0.87005927279917761</v>
      </c>
      <c r="AF1913" s="6">
        <v>20</v>
      </c>
      <c r="AG1913" s="6">
        <v>0.77577519339740086</v>
      </c>
      <c r="AH1913" s="6">
        <v>3</v>
      </c>
      <c r="AI1913" s="6">
        <v>0.91908882621819321</v>
      </c>
      <c r="AJ1913" s="6">
        <v>3</v>
      </c>
      <c r="AK1913" s="6">
        <v>0.95894312253239578</v>
      </c>
      <c r="AL1913" s="6">
        <v>10</v>
      </c>
      <c r="AM1913" s="6">
        <v>0.99715839632044978</v>
      </c>
      <c r="AN1913" s="6">
        <v>2</v>
      </c>
      <c r="AO1913" s="6">
        <v>0.90112169851599244</v>
      </c>
      <c r="AP1913" s="6">
        <v>2</v>
      </c>
      <c r="AQ1913" s="6">
        <v>0.86676540611285535</v>
      </c>
      <c r="AR1913" s="6">
        <v>10</v>
      </c>
      <c r="AS1913" s="6">
        <v>0.99999980638736874</v>
      </c>
      <c r="AT1913" s="6">
        <v>2</v>
      </c>
      <c r="AU1913" s="6">
        <v>0.79586000636953336</v>
      </c>
      <c r="AV1913" s="6">
        <v>2</v>
      </c>
      <c r="AW1913" s="6">
        <v>0.9703241481089272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53806538109778623</v>
      </c>
      <c r="H1914" s="6">
        <v>2</v>
      </c>
      <c r="I1914" s="6">
        <v>0.72784669991481377</v>
      </c>
      <c r="J1914" s="6">
        <v>1</v>
      </c>
      <c r="K1914" s="6">
        <v>0.64141923697965875</v>
      </c>
      <c r="L1914" s="6">
        <v>4</v>
      </c>
      <c r="M1914" s="6">
        <v>0.80529732655390529</v>
      </c>
      <c r="N1914" s="6">
        <v>20</v>
      </c>
      <c r="O1914" s="6">
        <v>0.83031881291318854</v>
      </c>
      <c r="P1914" s="6">
        <v>3</v>
      </c>
      <c r="Q1914" s="6">
        <v>0.76346701317856813</v>
      </c>
      <c r="R1914" s="6">
        <v>3</v>
      </c>
      <c r="S1914" s="6">
        <v>0.82435044677717073</v>
      </c>
      <c r="T1914" s="6">
        <v>15</v>
      </c>
      <c r="U1914" s="6">
        <v>0.59280382060846593</v>
      </c>
      <c r="V1914" s="6">
        <v>3</v>
      </c>
      <c r="W1914" s="6">
        <v>0.67180235251600906</v>
      </c>
      <c r="X1914" s="6">
        <v>3</v>
      </c>
      <c r="Y1914" s="6">
        <v>0.52379185335403866</v>
      </c>
      <c r="Z1914" s="6">
        <v>25</v>
      </c>
      <c r="AA1914" s="6">
        <v>0.8205513800485118</v>
      </c>
      <c r="AB1914" s="6">
        <v>4</v>
      </c>
      <c r="AC1914" s="6">
        <v>0.77035502420391966</v>
      </c>
      <c r="AD1914" s="6">
        <v>3</v>
      </c>
      <c r="AE1914" s="6">
        <v>0.52833675765179788</v>
      </c>
      <c r="AF1914" s="6">
        <v>15</v>
      </c>
      <c r="AG1914" s="6">
        <v>0.4735778480733624</v>
      </c>
      <c r="AH1914" s="6">
        <v>3</v>
      </c>
      <c r="AI1914" s="6">
        <v>0.72511863719809944</v>
      </c>
      <c r="AJ1914" s="6">
        <v>3</v>
      </c>
      <c r="AK1914" s="6">
        <v>0.77522988329997911</v>
      </c>
      <c r="AL1914" s="6">
        <v>15</v>
      </c>
      <c r="AM1914" s="6">
        <v>0.92232205129493816</v>
      </c>
      <c r="AN1914" s="6">
        <v>4</v>
      </c>
      <c r="AO1914" s="6">
        <v>0.63856163323532356</v>
      </c>
      <c r="AP1914" s="6">
        <v>4</v>
      </c>
      <c r="AQ1914" s="6">
        <v>0.94332322369640131</v>
      </c>
      <c r="AR1914" s="6">
        <v>10</v>
      </c>
      <c r="AS1914" s="6">
        <v>0.99999789913080683</v>
      </c>
      <c r="AT1914" s="6">
        <v>2</v>
      </c>
      <c r="AU1914" s="6">
        <v>0.67517873538376194</v>
      </c>
      <c r="AV1914" s="6">
        <v>2</v>
      </c>
      <c r="AW1914" s="6">
        <v>0.84650164001826234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0803001931998992</v>
      </c>
      <c r="H1915" s="6">
        <v>2</v>
      </c>
      <c r="I1915" s="6">
        <v>0.54265791411420983</v>
      </c>
      <c r="J1915" s="6">
        <v>2</v>
      </c>
      <c r="K1915" s="6">
        <v>0.71913134544222079</v>
      </c>
      <c r="L1915" s="6">
        <v>3</v>
      </c>
      <c r="M1915" s="6">
        <v>0.39238102842518979</v>
      </c>
      <c r="N1915" s="6">
        <v>20</v>
      </c>
      <c r="O1915" s="6">
        <v>0.81372770799789362</v>
      </c>
      <c r="P1915" s="6">
        <v>4</v>
      </c>
      <c r="Q1915" s="6">
        <v>0.70403863152806345</v>
      </c>
      <c r="R1915" s="6">
        <v>3</v>
      </c>
      <c r="S1915" s="6">
        <v>0.56133758424142555</v>
      </c>
      <c r="T1915" s="6">
        <v>25</v>
      </c>
      <c r="U1915" s="6">
        <v>0.67073975080125336</v>
      </c>
      <c r="V1915" s="6">
        <v>4</v>
      </c>
      <c r="W1915" s="6">
        <v>0.76636537661236059</v>
      </c>
      <c r="X1915" s="6">
        <v>4</v>
      </c>
      <c r="Y1915" s="6">
        <v>0.62054093842683122</v>
      </c>
      <c r="Z1915" s="6">
        <v>20</v>
      </c>
      <c r="AA1915" s="6">
        <v>0.39130624119311858</v>
      </c>
      <c r="AB1915" s="6">
        <v>4</v>
      </c>
      <c r="AC1915" s="6">
        <v>0.79024429274534469</v>
      </c>
      <c r="AD1915" s="6">
        <v>4</v>
      </c>
      <c r="AE1915" s="6">
        <v>0.67081967420390354</v>
      </c>
      <c r="AF1915" s="6">
        <v>15</v>
      </c>
      <c r="AG1915" s="6">
        <v>0.96338743617637235</v>
      </c>
      <c r="AH1915" s="6">
        <v>3</v>
      </c>
      <c r="AI1915" s="6">
        <v>0.70149420524082839</v>
      </c>
      <c r="AJ1915" s="6">
        <v>3</v>
      </c>
      <c r="AK1915" s="6">
        <v>0.67840318475929007</v>
      </c>
      <c r="AL1915" s="6">
        <v>10</v>
      </c>
      <c r="AM1915" s="6">
        <v>0.98164604360250596</v>
      </c>
      <c r="AN1915" s="6">
        <v>3</v>
      </c>
      <c r="AO1915" s="6">
        <v>0.71815994508496694</v>
      </c>
      <c r="AP1915" s="6">
        <v>4</v>
      </c>
      <c r="AQ1915" s="6">
        <v>0.80587564095402642</v>
      </c>
      <c r="AR1915" s="6">
        <v>10</v>
      </c>
      <c r="AS1915" s="6">
        <v>0.99999909116577301</v>
      </c>
      <c r="AT1915" s="6">
        <v>3</v>
      </c>
      <c r="AU1915" s="6">
        <v>0.55235641042562778</v>
      </c>
      <c r="AV1915" s="6">
        <v>3</v>
      </c>
      <c r="AW1915" s="6">
        <v>0.64390923644987341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59571194649459214</v>
      </c>
      <c r="H1916" s="6">
        <v>3</v>
      </c>
      <c r="I1916" s="6">
        <v>0.49556547236777282</v>
      </c>
      <c r="J1916" s="6">
        <v>2</v>
      </c>
      <c r="K1916" s="6">
        <v>0.93830053172174932</v>
      </c>
      <c r="L1916" s="6">
        <v>4</v>
      </c>
      <c r="M1916" s="6">
        <v>0.61046940582246945</v>
      </c>
      <c r="N1916" s="6">
        <v>20</v>
      </c>
      <c r="O1916" s="6">
        <v>0.79342038342340637</v>
      </c>
      <c r="P1916" s="6">
        <v>3</v>
      </c>
      <c r="Q1916" s="6">
        <v>0.49727114414013002</v>
      </c>
      <c r="R1916" s="6">
        <v>3</v>
      </c>
      <c r="S1916" s="6">
        <v>0.88807962696895282</v>
      </c>
      <c r="T1916" s="6">
        <v>15</v>
      </c>
      <c r="U1916" s="6">
        <v>0.50288118475292209</v>
      </c>
      <c r="V1916" s="6">
        <v>3</v>
      </c>
      <c r="W1916" s="6">
        <v>0.69425896476596705</v>
      </c>
      <c r="X1916" s="6">
        <v>3</v>
      </c>
      <c r="Y1916" s="6">
        <v>0.78921987612102507</v>
      </c>
      <c r="Z1916" s="6">
        <v>25</v>
      </c>
      <c r="AA1916" s="6">
        <v>0.75381763773113741</v>
      </c>
      <c r="AB1916" s="6">
        <v>4</v>
      </c>
      <c r="AC1916" s="6">
        <v>0.77035497027906985</v>
      </c>
      <c r="AD1916" s="6">
        <v>3</v>
      </c>
      <c r="AE1916" s="6">
        <v>0.61973047078712562</v>
      </c>
      <c r="AF1916" s="6">
        <v>15</v>
      </c>
      <c r="AG1916" s="6">
        <v>0.50531494026642976</v>
      </c>
      <c r="AH1916" s="6">
        <v>3</v>
      </c>
      <c r="AI1916" s="6">
        <v>0.70366608952085874</v>
      </c>
      <c r="AJ1916" s="6">
        <v>3</v>
      </c>
      <c r="AK1916" s="6">
        <v>0.74057142116966879</v>
      </c>
      <c r="AL1916" s="6">
        <v>15</v>
      </c>
      <c r="AM1916" s="6">
        <v>0.89442494210609025</v>
      </c>
      <c r="AN1916" s="6">
        <v>4</v>
      </c>
      <c r="AO1916" s="6">
        <v>0.58811016099507107</v>
      </c>
      <c r="AP1916" s="6">
        <v>4</v>
      </c>
      <c r="AQ1916" s="6">
        <v>0.89835527926231651</v>
      </c>
      <c r="AR1916" s="6">
        <v>10</v>
      </c>
      <c r="AS1916" s="6">
        <v>0.99999658789432122</v>
      </c>
      <c r="AT1916" s="6">
        <v>4</v>
      </c>
      <c r="AU1916" s="6">
        <v>0.48040599964560271</v>
      </c>
      <c r="AV1916" s="6">
        <v>4</v>
      </c>
      <c r="AW1916" s="6">
        <v>0.74802229148588228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9446264448876729</v>
      </c>
      <c r="H1917" s="6">
        <v>3</v>
      </c>
      <c r="I1917" s="6">
        <v>0.59862563473401553</v>
      </c>
      <c r="J1917" s="6">
        <v>2</v>
      </c>
      <c r="K1917" s="6">
        <v>0.93574423785414407</v>
      </c>
      <c r="L1917" s="6">
        <v>2</v>
      </c>
      <c r="M1917" s="6">
        <v>0.85323337133944421</v>
      </c>
      <c r="N1917" s="6">
        <v>20</v>
      </c>
      <c r="O1917" s="6">
        <v>0.83261481560043837</v>
      </c>
      <c r="P1917" s="6">
        <v>4</v>
      </c>
      <c r="Q1917" s="6">
        <v>0.62205843108747505</v>
      </c>
      <c r="R1917" s="6">
        <v>3</v>
      </c>
      <c r="S1917" s="6">
        <v>0.5311094810448399</v>
      </c>
      <c r="T1917" s="6">
        <v>25</v>
      </c>
      <c r="U1917" s="6">
        <v>0.58545959951934023</v>
      </c>
      <c r="V1917" s="6">
        <v>4</v>
      </c>
      <c r="W1917" s="6">
        <v>0.53080449935805352</v>
      </c>
      <c r="X1917" s="6">
        <v>3</v>
      </c>
      <c r="Y1917" s="6">
        <v>0.79750810608889844</v>
      </c>
      <c r="Z1917" s="6">
        <v>20</v>
      </c>
      <c r="AA1917" s="6">
        <v>0.49656849962905719</v>
      </c>
      <c r="AB1917" s="6">
        <v>3</v>
      </c>
      <c r="AC1917" s="6">
        <v>0.75476431049393466</v>
      </c>
      <c r="AD1917" s="6">
        <v>3</v>
      </c>
      <c r="AE1917" s="6">
        <v>0.79530699630002177</v>
      </c>
      <c r="AF1917" s="6">
        <v>15</v>
      </c>
      <c r="AG1917" s="6">
        <v>0.93886047475466605</v>
      </c>
      <c r="AH1917" s="6">
        <v>4</v>
      </c>
      <c r="AI1917" s="6">
        <v>0.70544818835238565</v>
      </c>
      <c r="AJ1917" s="6">
        <v>3</v>
      </c>
      <c r="AK1917" s="6">
        <v>0.70282966066178532</v>
      </c>
      <c r="AL1917" s="6">
        <v>10</v>
      </c>
      <c r="AM1917" s="6">
        <v>0.98828148101278745</v>
      </c>
      <c r="AN1917" s="6">
        <v>2</v>
      </c>
      <c r="AO1917" s="6">
        <v>0.75476226508542477</v>
      </c>
      <c r="AP1917" s="6">
        <v>2</v>
      </c>
      <c r="AQ1917" s="6">
        <v>0.59098543887082133</v>
      </c>
      <c r="AR1917" s="6">
        <v>10</v>
      </c>
      <c r="AS1917" s="6">
        <v>0.99999921036931172</v>
      </c>
      <c r="AT1917" s="6">
        <v>3</v>
      </c>
      <c r="AU1917" s="6">
        <v>0.87224330019956076</v>
      </c>
      <c r="AV1917" s="6">
        <v>3</v>
      </c>
      <c r="AW1917" s="6">
        <v>0.79690086748862665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728874522338947</v>
      </c>
      <c r="H1918" s="6">
        <v>2</v>
      </c>
      <c r="I1918" s="6">
        <v>0.56168218284614091</v>
      </c>
      <c r="J1918" s="6">
        <v>2</v>
      </c>
      <c r="K1918" s="6">
        <v>0.69912313043065899</v>
      </c>
      <c r="L1918" s="6">
        <v>3</v>
      </c>
      <c r="M1918" s="6">
        <v>0.39498046934486059</v>
      </c>
      <c r="N1918" s="6">
        <v>20</v>
      </c>
      <c r="O1918" s="6">
        <v>0.77079261765358886</v>
      </c>
      <c r="P1918" s="6">
        <v>4</v>
      </c>
      <c r="Q1918" s="6">
        <v>0.86492527765107463</v>
      </c>
      <c r="R1918" s="6">
        <v>3</v>
      </c>
      <c r="S1918" s="6">
        <v>0.56165758170530122</v>
      </c>
      <c r="T1918" s="6">
        <v>25</v>
      </c>
      <c r="U1918" s="6">
        <v>0.49073107990362352</v>
      </c>
      <c r="V1918" s="6">
        <v>4</v>
      </c>
      <c r="W1918" s="6">
        <v>0.78346041637522568</v>
      </c>
      <c r="X1918" s="6">
        <v>3</v>
      </c>
      <c r="Y1918" s="6">
        <v>0.58972190538870362</v>
      </c>
      <c r="Z1918" s="6">
        <v>20</v>
      </c>
      <c r="AA1918" s="6">
        <v>0.497491683055306</v>
      </c>
      <c r="AB1918" s="6">
        <v>4</v>
      </c>
      <c r="AC1918" s="6">
        <v>0.8820660316158857</v>
      </c>
      <c r="AD1918" s="6">
        <v>4</v>
      </c>
      <c r="AE1918" s="6">
        <v>0.55458100294630108</v>
      </c>
      <c r="AF1918" s="6">
        <v>15</v>
      </c>
      <c r="AG1918" s="6">
        <v>0.90989044211437564</v>
      </c>
      <c r="AH1918" s="6">
        <v>3</v>
      </c>
      <c r="AI1918" s="6">
        <v>0.58875663739974005</v>
      </c>
      <c r="AJ1918" s="6">
        <v>3</v>
      </c>
      <c r="AK1918" s="6">
        <v>0.75048750270947295</v>
      </c>
      <c r="AL1918" s="6">
        <v>10</v>
      </c>
      <c r="AM1918" s="6">
        <v>0.99159095250547991</v>
      </c>
      <c r="AN1918" s="6">
        <v>2</v>
      </c>
      <c r="AO1918" s="6">
        <v>0.6193790097834817</v>
      </c>
      <c r="AP1918" s="6">
        <v>2</v>
      </c>
      <c r="AQ1918" s="6">
        <v>0.70402608567143354</v>
      </c>
      <c r="AR1918" s="6">
        <v>10</v>
      </c>
      <c r="AS1918" s="6">
        <v>0.99999897196212839</v>
      </c>
      <c r="AT1918" s="6">
        <v>3</v>
      </c>
      <c r="AU1918" s="6">
        <v>0.68332150870613495</v>
      </c>
      <c r="AV1918" s="6">
        <v>3</v>
      </c>
      <c r="AW1918" s="6">
        <v>0.63083931513698788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50006729480815759</v>
      </c>
      <c r="H1919" s="6">
        <v>2</v>
      </c>
      <c r="I1919" s="6">
        <v>0.49519380885604108</v>
      </c>
      <c r="J1919" s="6">
        <v>2</v>
      </c>
      <c r="K1919" s="6">
        <v>0.6758061867758951</v>
      </c>
      <c r="L1919" s="6">
        <v>4</v>
      </c>
      <c r="M1919" s="6">
        <v>0.7124417960004904</v>
      </c>
      <c r="N1919" s="6">
        <v>20</v>
      </c>
      <c r="O1919" s="6">
        <v>0.80616729175823054</v>
      </c>
      <c r="P1919" s="6">
        <v>3</v>
      </c>
      <c r="Q1919" s="6">
        <v>0.81476957970798536</v>
      </c>
      <c r="R1919" s="6">
        <v>3</v>
      </c>
      <c r="S1919" s="6">
        <v>0.9378925394734009</v>
      </c>
      <c r="T1919" s="6">
        <v>15</v>
      </c>
      <c r="U1919" s="6">
        <v>0.62368103697048516</v>
      </c>
      <c r="V1919" s="6">
        <v>2</v>
      </c>
      <c r="W1919" s="6">
        <v>0.5299046681658266</v>
      </c>
      <c r="X1919" s="6">
        <v>2</v>
      </c>
      <c r="Y1919" s="6">
        <v>0.90461199682902194</v>
      </c>
      <c r="Z1919" s="6">
        <v>25</v>
      </c>
      <c r="AA1919" s="6">
        <v>0.80362424983271519</v>
      </c>
      <c r="AB1919" s="6">
        <v>3</v>
      </c>
      <c r="AC1919" s="6">
        <v>0.58619963696958566</v>
      </c>
      <c r="AD1919" s="6">
        <v>3</v>
      </c>
      <c r="AE1919" s="6">
        <v>0.75058755686742085</v>
      </c>
      <c r="AF1919" s="6">
        <v>15</v>
      </c>
      <c r="AG1919" s="6">
        <v>0.49604089800561918</v>
      </c>
      <c r="AH1919" s="6">
        <v>3</v>
      </c>
      <c r="AI1919" s="6">
        <v>0.5616851036010857</v>
      </c>
      <c r="AJ1919" s="6">
        <v>3</v>
      </c>
      <c r="AK1919" s="6">
        <v>0.66229350518106977</v>
      </c>
      <c r="AL1919" s="6">
        <v>15</v>
      </c>
      <c r="AM1919" s="6">
        <v>0.90940364451076461</v>
      </c>
      <c r="AN1919" s="6">
        <v>4</v>
      </c>
      <c r="AO1919" s="6">
        <v>0.56814287011342224</v>
      </c>
      <c r="AP1919" s="6">
        <v>4</v>
      </c>
      <c r="AQ1919" s="6">
        <v>0.95655020427390169</v>
      </c>
      <c r="AR1919" s="6">
        <v>10</v>
      </c>
      <c r="AS1919" s="6">
        <v>0.99999801833446356</v>
      </c>
      <c r="AT1919" s="6">
        <v>4</v>
      </c>
      <c r="AU1919" s="6">
        <v>0.45567553900512542</v>
      </c>
      <c r="AV1919" s="6">
        <v>4</v>
      </c>
      <c r="AW1919" s="6">
        <v>0.81541037896403545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6865919396729822</v>
      </c>
      <c r="H1920" s="6">
        <v>2</v>
      </c>
      <c r="I1920" s="6">
        <v>0.72630476190715199</v>
      </c>
      <c r="J1920" s="6">
        <v>1</v>
      </c>
      <c r="K1920" s="6">
        <v>0.59826490390549747</v>
      </c>
      <c r="L1920" s="6">
        <v>1</v>
      </c>
      <c r="M1920" s="6">
        <v>0.47550774928507189</v>
      </c>
      <c r="N1920" s="6">
        <v>20</v>
      </c>
      <c r="O1920" s="6">
        <v>0.80082388900600032</v>
      </c>
      <c r="P1920" s="6">
        <v>3</v>
      </c>
      <c r="Q1920" s="6">
        <v>0.55373170308590935</v>
      </c>
      <c r="R1920" s="6">
        <v>3</v>
      </c>
      <c r="S1920" s="6">
        <v>0.83886177146812346</v>
      </c>
      <c r="T1920" s="6">
        <v>25</v>
      </c>
      <c r="U1920" s="6">
        <v>0.49798909489422782</v>
      </c>
      <c r="V1920" s="6">
        <v>4</v>
      </c>
      <c r="W1920" s="6">
        <v>0.90408475812249378</v>
      </c>
      <c r="X1920" s="6">
        <v>4</v>
      </c>
      <c r="Y1920" s="6">
        <v>0.9859071245346277</v>
      </c>
      <c r="Z1920" s="6">
        <v>25</v>
      </c>
      <c r="AA1920" s="6">
        <v>0.50581013873427838</v>
      </c>
      <c r="AB1920" s="6">
        <v>4</v>
      </c>
      <c r="AC1920" s="6">
        <v>0.97525186038416012</v>
      </c>
      <c r="AD1920" s="6">
        <v>4</v>
      </c>
      <c r="AE1920" s="6">
        <v>0.94541228330558125</v>
      </c>
      <c r="AF1920" s="6">
        <v>15</v>
      </c>
      <c r="AG1920" s="6">
        <v>0.94781779458947091</v>
      </c>
      <c r="AH1920" s="6">
        <v>3</v>
      </c>
      <c r="AI1920" s="6">
        <v>0.9137193002684374</v>
      </c>
      <c r="AJ1920" s="6">
        <v>3</v>
      </c>
      <c r="AK1920" s="6">
        <v>0.72997700889503736</v>
      </c>
      <c r="AL1920" s="6">
        <v>10</v>
      </c>
      <c r="AM1920" s="6">
        <v>0.9394983024458694</v>
      </c>
      <c r="AN1920" s="6">
        <v>2</v>
      </c>
      <c r="AO1920" s="6">
        <v>0.98972408373149934</v>
      </c>
      <c r="AP1920" s="6">
        <v>2</v>
      </c>
      <c r="AQ1920" s="6">
        <v>0.86690011192333571</v>
      </c>
      <c r="AR1920" s="6">
        <v>5</v>
      </c>
      <c r="AS1920" s="6">
        <v>0.99999897196212839</v>
      </c>
      <c r="AT1920" s="6">
        <v>2</v>
      </c>
      <c r="AU1920" s="6">
        <v>0.81246774827244761</v>
      </c>
      <c r="AV1920" s="6">
        <v>2</v>
      </c>
      <c r="AW1920" s="6">
        <v>0.95361648852646341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8478770210494257</v>
      </c>
      <c r="H1921" s="6">
        <v>3</v>
      </c>
      <c r="I1921" s="6">
        <v>0.63388785186157492</v>
      </c>
      <c r="J1921" s="6">
        <v>2</v>
      </c>
      <c r="K1921" s="6">
        <v>0.53045993334047448</v>
      </c>
      <c r="L1921" s="6">
        <v>4</v>
      </c>
      <c r="M1921" s="6">
        <v>0.66323017307716892</v>
      </c>
      <c r="N1921" s="6">
        <v>20</v>
      </c>
      <c r="O1921" s="6">
        <v>0.7980366063223856</v>
      </c>
      <c r="P1921" s="6">
        <v>3</v>
      </c>
      <c r="Q1921" s="6">
        <v>0.49794806228337518</v>
      </c>
      <c r="R1921" s="6">
        <v>3</v>
      </c>
      <c r="S1921" s="6">
        <v>0.85044789753884964</v>
      </c>
      <c r="T1921" s="6">
        <v>15</v>
      </c>
      <c r="U1921" s="6">
        <v>0.82859534273324764</v>
      </c>
      <c r="V1921" s="6">
        <v>3</v>
      </c>
      <c r="W1921" s="6">
        <v>0.64850807726412851</v>
      </c>
      <c r="X1921" s="6">
        <v>3</v>
      </c>
      <c r="Y1921" s="6">
        <v>0.64266502946240844</v>
      </c>
      <c r="Z1921" s="6">
        <v>25</v>
      </c>
      <c r="AA1921" s="6">
        <v>0.81051158845493687</v>
      </c>
      <c r="AB1921" s="6">
        <v>4</v>
      </c>
      <c r="AC1921" s="6">
        <v>0.7957079559247181</v>
      </c>
      <c r="AD1921" s="6">
        <v>4</v>
      </c>
      <c r="AE1921" s="6">
        <v>0.55973081405977232</v>
      </c>
      <c r="AF1921" s="6">
        <v>15</v>
      </c>
      <c r="AG1921" s="6">
        <v>0.50533808422068638</v>
      </c>
      <c r="AH1921" s="6">
        <v>3</v>
      </c>
      <c r="AI1921" s="6">
        <v>0.79636426377903058</v>
      </c>
      <c r="AJ1921" s="6">
        <v>3</v>
      </c>
      <c r="AK1921" s="6">
        <v>0.87953337308874269</v>
      </c>
      <c r="AL1921" s="6">
        <v>15</v>
      </c>
      <c r="AM1921" s="6">
        <v>0.94802988780843522</v>
      </c>
      <c r="AN1921" s="6">
        <v>4</v>
      </c>
      <c r="AO1921" s="6">
        <v>0.69865072481878687</v>
      </c>
      <c r="AP1921" s="6">
        <v>4</v>
      </c>
      <c r="AQ1921" s="6">
        <v>0.94058584357913189</v>
      </c>
      <c r="AR1921" s="6">
        <v>10</v>
      </c>
      <c r="AS1921" s="6">
        <v>0.99999825674121945</v>
      </c>
      <c r="AT1921" s="6">
        <v>2</v>
      </c>
      <c r="AU1921" s="6">
        <v>0.56123245555750567</v>
      </c>
      <c r="AV1921" s="6">
        <v>2</v>
      </c>
      <c r="AW1921" s="6">
        <v>0.72860358064622932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7733560140787654</v>
      </c>
      <c r="H1922" s="6">
        <v>2</v>
      </c>
      <c r="I1922" s="6">
        <v>0.65694018976946311</v>
      </c>
      <c r="J1922" s="6">
        <v>2</v>
      </c>
      <c r="K1922" s="6">
        <v>0.88202641891991562</v>
      </c>
      <c r="L1922" s="6">
        <v>2</v>
      </c>
      <c r="M1922" s="6">
        <v>0.80645530615115479</v>
      </c>
      <c r="N1922" s="6">
        <v>20</v>
      </c>
      <c r="O1922" s="6">
        <v>0.86798863302574025</v>
      </c>
      <c r="P1922" s="6">
        <v>3</v>
      </c>
      <c r="Q1922" s="6">
        <v>0.85970740015900426</v>
      </c>
      <c r="R1922" s="6">
        <v>3</v>
      </c>
      <c r="S1922" s="6">
        <v>0.9036209984516419</v>
      </c>
      <c r="T1922" s="6">
        <v>25</v>
      </c>
      <c r="U1922" s="6">
        <v>0.54046394007144172</v>
      </c>
      <c r="V1922" s="6">
        <v>3</v>
      </c>
      <c r="W1922" s="6">
        <v>0.86681277613667351</v>
      </c>
      <c r="X1922" s="6">
        <v>3</v>
      </c>
      <c r="Y1922" s="6">
        <v>0.6753125623184697</v>
      </c>
      <c r="Z1922" s="6">
        <v>20</v>
      </c>
      <c r="AA1922" s="6">
        <v>0.46729220983549508</v>
      </c>
      <c r="AB1922" s="6">
        <v>3</v>
      </c>
      <c r="AC1922" s="6">
        <v>0.91860752987814331</v>
      </c>
      <c r="AD1922" s="6">
        <v>3</v>
      </c>
      <c r="AE1922" s="6">
        <v>0.70419530459398028</v>
      </c>
      <c r="AF1922" s="6">
        <v>15</v>
      </c>
      <c r="AG1922" s="6">
        <v>0.91620135004871828</v>
      </c>
      <c r="AH1922" s="6">
        <v>3</v>
      </c>
      <c r="AI1922" s="6">
        <v>0.86059547203182685</v>
      </c>
      <c r="AJ1922" s="6">
        <v>3</v>
      </c>
      <c r="AK1922" s="6">
        <v>0.84211410272147547</v>
      </c>
      <c r="AL1922" s="6">
        <v>10</v>
      </c>
      <c r="AM1922" s="6">
        <v>0.99077031644021329</v>
      </c>
      <c r="AN1922" s="6">
        <v>2</v>
      </c>
      <c r="AO1922" s="6">
        <v>0.92775156700951011</v>
      </c>
      <c r="AP1922" s="6">
        <v>2</v>
      </c>
      <c r="AQ1922" s="6">
        <v>0.81702648276698908</v>
      </c>
      <c r="AR1922" s="6">
        <v>10</v>
      </c>
      <c r="AS1922" s="6">
        <v>0.99999873355510194</v>
      </c>
      <c r="AT1922" s="6">
        <v>3</v>
      </c>
      <c r="AU1922" s="6">
        <v>0.61215473099642514</v>
      </c>
      <c r="AV1922" s="6">
        <v>3</v>
      </c>
      <c r="AW1922" s="6">
        <v>0.83018026087079355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2433750714432945</v>
      </c>
      <c r="H1923" s="6">
        <v>3</v>
      </c>
      <c r="I1923" s="6">
        <v>0.54488528102929146</v>
      </c>
      <c r="J1923" s="6">
        <v>2</v>
      </c>
      <c r="K1923" s="6">
        <v>0.81649797228324339</v>
      </c>
      <c r="L1923" s="6">
        <v>2</v>
      </c>
      <c r="M1923" s="6">
        <v>0.7622752713798836</v>
      </c>
      <c r="N1923" s="6">
        <v>20</v>
      </c>
      <c r="O1923" s="6">
        <v>0.8178629820631208</v>
      </c>
      <c r="P1923" s="6">
        <v>3</v>
      </c>
      <c r="Q1923" s="6">
        <v>0.62145274792785399</v>
      </c>
      <c r="R1923" s="6">
        <v>3</v>
      </c>
      <c r="S1923" s="6">
        <v>0.9398040658781488</v>
      </c>
      <c r="T1923" s="6">
        <v>25</v>
      </c>
      <c r="U1923" s="6">
        <v>0.51869776836277537</v>
      </c>
      <c r="V1923" s="6">
        <v>4</v>
      </c>
      <c r="W1923" s="6">
        <v>0.59139661221251116</v>
      </c>
      <c r="X1923" s="6">
        <v>4</v>
      </c>
      <c r="Y1923" s="6">
        <v>0.67904112924213222</v>
      </c>
      <c r="Z1923" s="6">
        <v>20</v>
      </c>
      <c r="AA1923" s="6">
        <v>0.3875986042415509</v>
      </c>
      <c r="AB1923" s="6">
        <v>3</v>
      </c>
      <c r="AC1923" s="6">
        <v>0.94245208419756099</v>
      </c>
      <c r="AD1923" s="6">
        <v>3</v>
      </c>
      <c r="AE1923" s="6">
        <v>0.8496765936132431</v>
      </c>
      <c r="AF1923" s="6">
        <v>15</v>
      </c>
      <c r="AG1923" s="6">
        <v>0.9603613135958865</v>
      </c>
      <c r="AH1923" s="6">
        <v>3</v>
      </c>
      <c r="AI1923" s="6">
        <v>0.58445803327858703</v>
      </c>
      <c r="AJ1923" s="6">
        <v>3</v>
      </c>
      <c r="AK1923" s="6">
        <v>0.74461678164401324</v>
      </c>
      <c r="AL1923" s="6">
        <v>10</v>
      </c>
      <c r="AM1923" s="6">
        <v>0.98984683197489776</v>
      </c>
      <c r="AN1923" s="6">
        <v>2</v>
      </c>
      <c r="AO1923" s="6">
        <v>0.96963074618068057</v>
      </c>
      <c r="AP1923" s="6">
        <v>2</v>
      </c>
      <c r="AQ1923" s="6">
        <v>0.8931855383302858</v>
      </c>
      <c r="AR1923" s="6">
        <v>10</v>
      </c>
      <c r="AS1923" s="6">
        <v>0.99999921036931172</v>
      </c>
      <c r="AT1923" s="6">
        <v>3</v>
      </c>
      <c r="AU1923" s="6">
        <v>0.64313122058836136</v>
      </c>
      <c r="AV1923" s="6">
        <v>3</v>
      </c>
      <c r="AW1923" s="6">
        <v>0.93546801885887565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6258356271450749</v>
      </c>
      <c r="H1924" s="6">
        <v>3</v>
      </c>
      <c r="I1924" s="6">
        <v>0.59856892362782832</v>
      </c>
      <c r="J1924" s="6">
        <v>2</v>
      </c>
      <c r="K1924" s="6">
        <v>0.67689497570644808</v>
      </c>
      <c r="L1924" s="6">
        <v>2</v>
      </c>
      <c r="M1924" s="6">
        <v>0.54490397091496046</v>
      </c>
      <c r="N1924" s="6">
        <v>20</v>
      </c>
      <c r="O1924" s="6">
        <v>0.86923316982628662</v>
      </c>
      <c r="P1924" s="6">
        <v>4</v>
      </c>
      <c r="Q1924" s="6">
        <v>0.59215278181746922</v>
      </c>
      <c r="R1924" s="6">
        <v>4</v>
      </c>
      <c r="S1924" s="6">
        <v>0.56195757008947522</v>
      </c>
      <c r="T1924" s="6">
        <v>20</v>
      </c>
      <c r="U1924" s="6">
        <v>0.48486445564567338</v>
      </c>
      <c r="V1924" s="6">
        <v>3</v>
      </c>
      <c r="W1924" s="6">
        <v>0.7308257132690823</v>
      </c>
      <c r="X1924" s="6">
        <v>3</v>
      </c>
      <c r="Y1924" s="6">
        <v>0.88030785276462331</v>
      </c>
      <c r="Z1924" s="6">
        <v>20</v>
      </c>
      <c r="AA1924" s="6">
        <v>0.75848713609589269</v>
      </c>
      <c r="AB1924" s="6">
        <v>3</v>
      </c>
      <c r="AC1924" s="6">
        <v>0.83177778431054561</v>
      </c>
      <c r="AD1924" s="6">
        <v>3</v>
      </c>
      <c r="AE1924" s="6">
        <v>0.67263541983064623</v>
      </c>
      <c r="AF1924" s="6">
        <v>20</v>
      </c>
      <c r="AG1924" s="6">
        <v>0.80586169942603247</v>
      </c>
      <c r="AH1924" s="6">
        <v>4</v>
      </c>
      <c r="AI1924" s="6">
        <v>0.85120203470644917</v>
      </c>
      <c r="AJ1924" s="6">
        <v>4</v>
      </c>
      <c r="AK1924" s="6">
        <v>0.9317353629027354</v>
      </c>
      <c r="AL1924" s="6">
        <v>10</v>
      </c>
      <c r="AM1924" s="6">
        <v>0.99895225646694963</v>
      </c>
      <c r="AN1924" s="6">
        <v>2</v>
      </c>
      <c r="AO1924" s="6">
        <v>0.73072747497168267</v>
      </c>
      <c r="AP1924" s="6">
        <v>2</v>
      </c>
      <c r="AQ1924" s="6">
        <v>0.56197635664505885</v>
      </c>
      <c r="AR1924" s="6">
        <v>10</v>
      </c>
      <c r="AS1924" s="6">
        <v>1</v>
      </c>
      <c r="AT1924" s="6">
        <v>3</v>
      </c>
      <c r="AU1924" s="6">
        <v>0.87423917076611213</v>
      </c>
      <c r="AV1924" s="6">
        <v>3</v>
      </c>
      <c r="AW1924" s="6">
        <v>0.96514551139529781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6958347528664057</v>
      </c>
      <c r="H1925" s="6">
        <v>2</v>
      </c>
      <c r="I1925" s="6">
        <v>0.74421868938108027</v>
      </c>
      <c r="J1925" s="6">
        <v>1</v>
      </c>
      <c r="K1925" s="6">
        <v>0.90917734029418351</v>
      </c>
      <c r="L1925" s="6">
        <v>1</v>
      </c>
      <c r="M1925" s="6">
        <v>0.97366085512327027</v>
      </c>
      <c r="N1925" s="6">
        <v>20</v>
      </c>
      <c r="O1925" s="6">
        <v>0.84624135539362422</v>
      </c>
      <c r="P1925" s="6">
        <v>3</v>
      </c>
      <c r="Q1925" s="6">
        <v>0.52331604755661276</v>
      </c>
      <c r="R1925" s="6">
        <v>3</v>
      </c>
      <c r="S1925" s="6">
        <v>0.56156564588432822</v>
      </c>
      <c r="T1925" s="6">
        <v>25</v>
      </c>
      <c r="U1925" s="6">
        <v>0.4929414375136833</v>
      </c>
      <c r="V1925" s="6">
        <v>4</v>
      </c>
      <c r="W1925" s="6">
        <v>0.91465027489336992</v>
      </c>
      <c r="X1925" s="6">
        <v>4</v>
      </c>
      <c r="Y1925" s="6">
        <v>0.98610170313802481</v>
      </c>
      <c r="Z1925" s="6">
        <v>25</v>
      </c>
      <c r="AA1925" s="6">
        <v>0.55750924100027133</v>
      </c>
      <c r="AB1925" s="6">
        <v>4</v>
      </c>
      <c r="AC1925" s="6">
        <v>0.97239067719875116</v>
      </c>
      <c r="AD1925" s="6">
        <v>4</v>
      </c>
      <c r="AE1925" s="6">
        <v>0.9413564443266349</v>
      </c>
      <c r="AF1925" s="6">
        <v>15</v>
      </c>
      <c r="AG1925" s="6">
        <v>0.92564027660410519</v>
      </c>
      <c r="AH1925" s="6">
        <v>3</v>
      </c>
      <c r="AI1925" s="6">
        <v>0.89133184123220555</v>
      </c>
      <c r="AJ1925" s="6">
        <v>3</v>
      </c>
      <c r="AK1925" s="6">
        <v>0.79610329815965397</v>
      </c>
      <c r="AL1925" s="6">
        <v>10</v>
      </c>
      <c r="AM1925" s="6">
        <v>0.91436714299934174</v>
      </c>
      <c r="AN1925" s="6">
        <v>2</v>
      </c>
      <c r="AO1925" s="6">
        <v>0.99537636874561075</v>
      </c>
      <c r="AP1925" s="6">
        <v>2</v>
      </c>
      <c r="AQ1925" s="6">
        <v>0.96676369748931701</v>
      </c>
      <c r="AR1925" s="6">
        <v>5</v>
      </c>
      <c r="AS1925" s="6">
        <v>0.99999825674121945</v>
      </c>
      <c r="AT1925" s="6">
        <v>2</v>
      </c>
      <c r="AU1925" s="6">
        <v>0.73595121236347782</v>
      </c>
      <c r="AV1925" s="6">
        <v>2</v>
      </c>
      <c r="AW1925" s="6">
        <v>0.94832473017753194</v>
      </c>
    </row>
  </sheetData>
  <autoFilter ref="A1:AW1925" xr:uid="{00000000-0009-0000-0000-000004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61289499999999997</v>
      </c>
      <c r="H2" s="16">
        <v>2</v>
      </c>
      <c r="I2" s="16">
        <v>0.496058</v>
      </c>
      <c r="J2" s="16">
        <v>2</v>
      </c>
      <c r="K2" s="16">
        <v>0.88329599999999997</v>
      </c>
      <c r="L2" s="16">
        <v>3</v>
      </c>
      <c r="M2" s="16">
        <v>0.83680900000000003</v>
      </c>
      <c r="N2" s="16">
        <v>20</v>
      </c>
      <c r="O2" s="16">
        <v>0.66667100000000001</v>
      </c>
      <c r="P2" s="16">
        <v>3</v>
      </c>
      <c r="Q2" s="16">
        <v>0.49941799999999997</v>
      </c>
      <c r="R2" s="16">
        <v>3</v>
      </c>
      <c r="S2" s="16">
        <v>0.91054000000000002</v>
      </c>
      <c r="T2" s="16">
        <v>20</v>
      </c>
      <c r="U2" s="16">
        <v>0.45319500000000001</v>
      </c>
      <c r="V2" s="16">
        <v>3</v>
      </c>
      <c r="W2" s="16">
        <v>0.93798400000000004</v>
      </c>
      <c r="X2" s="16">
        <v>3</v>
      </c>
      <c r="Y2" s="16">
        <v>0.91766599999999998</v>
      </c>
      <c r="Z2" s="16">
        <v>25</v>
      </c>
      <c r="AA2" s="16">
        <v>0.47343099999999999</v>
      </c>
      <c r="AB2" s="16">
        <v>4</v>
      </c>
      <c r="AC2" s="16">
        <v>0.99028099999999997</v>
      </c>
      <c r="AD2" s="16">
        <v>4</v>
      </c>
      <c r="AE2" s="16">
        <v>0.79815599999999998</v>
      </c>
      <c r="AF2" s="16">
        <v>15</v>
      </c>
      <c r="AG2" s="16">
        <v>0.95513199999999998</v>
      </c>
      <c r="AH2" s="16">
        <v>3</v>
      </c>
      <c r="AI2" s="16">
        <v>0.96773200000000004</v>
      </c>
      <c r="AJ2" s="16">
        <v>3</v>
      </c>
      <c r="AK2" s="16">
        <v>0.94649799999999995</v>
      </c>
      <c r="AL2" s="16">
        <v>15</v>
      </c>
      <c r="AM2" s="16">
        <v>0.79268899999999998</v>
      </c>
      <c r="AN2" s="16">
        <v>4</v>
      </c>
      <c r="AO2" s="16">
        <v>0.75484200000000001</v>
      </c>
      <c r="AP2" s="16">
        <v>4</v>
      </c>
      <c r="AQ2" s="16">
        <v>0.56069899999999995</v>
      </c>
      <c r="AR2" s="16">
        <v>5</v>
      </c>
      <c r="AS2" s="16">
        <v>0.99999499999999997</v>
      </c>
      <c r="AT2" s="16">
        <v>2</v>
      </c>
      <c r="AU2" s="16">
        <v>0.97504199999999996</v>
      </c>
      <c r="AV2" s="16">
        <v>2</v>
      </c>
      <c r="AW2" s="16">
        <v>0.75403500000000001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58584527506145534</v>
      </c>
      <c r="H3" s="6">
        <v>3</v>
      </c>
      <c r="I3" s="6">
        <v>0.65690964276086228</v>
      </c>
      <c r="J3" s="6">
        <v>2</v>
      </c>
      <c r="K3" s="6">
        <v>0.89106030092101784</v>
      </c>
      <c r="L3" s="6">
        <v>3</v>
      </c>
      <c r="M3" s="6">
        <v>0.98514251499681393</v>
      </c>
      <c r="N3" s="6">
        <v>20</v>
      </c>
      <c r="O3" s="6">
        <v>0.58048303678640489</v>
      </c>
      <c r="P3" s="6">
        <v>4</v>
      </c>
      <c r="Q3" s="6">
        <v>0.83501833190084984</v>
      </c>
      <c r="R3" s="6">
        <v>4</v>
      </c>
      <c r="S3" s="6">
        <v>0.77715582635675795</v>
      </c>
      <c r="T3" s="6">
        <v>20</v>
      </c>
      <c r="U3" s="6">
        <v>0.45678364257738191</v>
      </c>
      <c r="V3" s="6">
        <v>3</v>
      </c>
      <c r="W3" s="6">
        <v>0.77728422310455147</v>
      </c>
      <c r="X3" s="6">
        <v>3</v>
      </c>
      <c r="Y3" s="6">
        <v>0.62244321231582966</v>
      </c>
      <c r="Z3" s="6">
        <v>20</v>
      </c>
      <c r="AA3" s="6">
        <v>0.48960702472545098</v>
      </c>
      <c r="AB3" s="6">
        <v>4</v>
      </c>
      <c r="AC3" s="6">
        <v>0.99521257741431191</v>
      </c>
      <c r="AD3" s="6">
        <v>4</v>
      </c>
      <c r="AE3" s="6">
        <v>0.89320978864684797</v>
      </c>
      <c r="AF3" s="6">
        <v>20</v>
      </c>
      <c r="AG3" s="6">
        <v>0.65071683544130232</v>
      </c>
      <c r="AH3" s="6">
        <v>3</v>
      </c>
      <c r="AI3" s="6">
        <v>0.99209125004028864</v>
      </c>
      <c r="AJ3" s="6">
        <v>3</v>
      </c>
      <c r="AK3" s="6">
        <v>0.98197871403307524</v>
      </c>
      <c r="AL3" s="6">
        <v>10</v>
      </c>
      <c r="AM3" s="6">
        <v>0.96176385636842177</v>
      </c>
      <c r="AN3" s="6">
        <v>3</v>
      </c>
      <c r="AO3" s="6">
        <v>0.95235933564478648</v>
      </c>
      <c r="AP3" s="6">
        <v>3</v>
      </c>
      <c r="AQ3" s="6">
        <v>0.83520480396207852</v>
      </c>
      <c r="AR3" s="6">
        <v>10</v>
      </c>
      <c r="AS3" s="6">
        <v>0.99999980638736874</v>
      </c>
      <c r="AT3" s="6">
        <v>3</v>
      </c>
      <c r="AU3" s="6">
        <v>0.54357524866442786</v>
      </c>
      <c r="AV3" s="6">
        <v>3</v>
      </c>
      <c r="AW3" s="6">
        <v>0.94126772660395763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9512839835812932</v>
      </c>
      <c r="H4" s="6">
        <v>3</v>
      </c>
      <c r="I4" s="6">
        <v>0.53071007763667888</v>
      </c>
      <c r="J4" s="6">
        <v>2</v>
      </c>
      <c r="K4" s="6">
        <v>0.97620032851975291</v>
      </c>
      <c r="L4" s="6">
        <v>3</v>
      </c>
      <c r="M4" s="6">
        <v>0.82784352659305749</v>
      </c>
      <c r="N4" s="6">
        <v>20</v>
      </c>
      <c r="O4" s="6">
        <v>0.63603930324269353</v>
      </c>
      <c r="P4" s="6">
        <v>4</v>
      </c>
      <c r="Q4" s="6">
        <v>0.67898511744961909</v>
      </c>
      <c r="R4" s="6">
        <v>4</v>
      </c>
      <c r="S4" s="6">
        <v>0.75462124338463876</v>
      </c>
      <c r="T4" s="6">
        <v>20</v>
      </c>
      <c r="U4" s="6">
        <v>0.53417375983569881</v>
      </c>
      <c r="V4" s="6">
        <v>4</v>
      </c>
      <c r="W4" s="6">
        <v>0.90413717847642106</v>
      </c>
      <c r="X4" s="6">
        <v>3</v>
      </c>
      <c r="Y4" s="6">
        <v>0.77715556212382197</v>
      </c>
      <c r="Z4" s="6">
        <v>20</v>
      </c>
      <c r="AA4" s="6">
        <v>0.73383587420221408</v>
      </c>
      <c r="AB4" s="6">
        <v>4</v>
      </c>
      <c r="AC4" s="6">
        <v>0.99194225606837716</v>
      </c>
      <c r="AD4" s="6">
        <v>3</v>
      </c>
      <c r="AE4" s="6">
        <v>0.65129880384291494</v>
      </c>
      <c r="AF4" s="6">
        <v>20</v>
      </c>
      <c r="AG4" s="6">
        <v>0.93562045643662073</v>
      </c>
      <c r="AH4" s="6">
        <v>4</v>
      </c>
      <c r="AI4" s="6">
        <v>0.97359181625346192</v>
      </c>
      <c r="AJ4" s="6">
        <v>3</v>
      </c>
      <c r="AK4" s="6">
        <v>0.49912288051947701</v>
      </c>
      <c r="AL4" s="6">
        <v>10</v>
      </c>
      <c r="AM4" s="6">
        <v>0.9925228572610828</v>
      </c>
      <c r="AN4" s="6">
        <v>3</v>
      </c>
      <c r="AO4" s="6">
        <v>0.85109364954037958</v>
      </c>
      <c r="AP4" s="6">
        <v>3</v>
      </c>
      <c r="AQ4" s="6">
        <v>0.81285806213168399</v>
      </c>
      <c r="AR4" s="6">
        <v>10</v>
      </c>
      <c r="AS4" s="6">
        <v>0.99999980638736874</v>
      </c>
      <c r="AT4" s="6">
        <v>3</v>
      </c>
      <c r="AU4" s="6">
        <v>0.82249610657601191</v>
      </c>
      <c r="AV4" s="6">
        <v>3</v>
      </c>
      <c r="AW4" s="6">
        <v>0.8902260942812622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4</v>
      </c>
      <c r="G5" s="6">
        <v>0.48080269044948332</v>
      </c>
      <c r="H5" s="6">
        <v>3</v>
      </c>
      <c r="I5" s="6">
        <v>0.69802469303816628</v>
      </c>
      <c r="J5" s="6">
        <v>2</v>
      </c>
      <c r="K5" s="6">
        <v>0.67856395143999904</v>
      </c>
      <c r="L5" s="6">
        <v>3</v>
      </c>
      <c r="M5" s="6">
        <v>0.99731595251384864</v>
      </c>
      <c r="N5" s="6">
        <v>20</v>
      </c>
      <c r="O5" s="6">
        <v>0.52338319331282257</v>
      </c>
      <c r="P5" s="6">
        <v>4</v>
      </c>
      <c r="Q5" s="6">
        <v>0.98754350547508873</v>
      </c>
      <c r="R5" s="6">
        <v>4</v>
      </c>
      <c r="S5" s="6">
        <v>0.83498432229680186</v>
      </c>
      <c r="T5" s="6">
        <v>20</v>
      </c>
      <c r="U5" s="6">
        <v>0.45907956946105383</v>
      </c>
      <c r="V5" s="6">
        <v>4</v>
      </c>
      <c r="W5" s="6">
        <v>0.99240825696559054</v>
      </c>
      <c r="X5" s="6">
        <v>4</v>
      </c>
      <c r="Y5" s="6">
        <v>0.95683867443262538</v>
      </c>
      <c r="Z5" s="6">
        <v>20</v>
      </c>
      <c r="AA5" s="6">
        <v>0.46330828691714432</v>
      </c>
      <c r="AB5" s="6">
        <v>4</v>
      </c>
      <c r="AC5" s="6">
        <v>0.98187894810006704</v>
      </c>
      <c r="AD5" s="6">
        <v>4</v>
      </c>
      <c r="AE5" s="6">
        <v>0.96843323985287522</v>
      </c>
      <c r="AF5" s="6">
        <v>20</v>
      </c>
      <c r="AG5" s="6">
        <v>0.97242517239747184</v>
      </c>
      <c r="AH5" s="6">
        <v>5</v>
      </c>
      <c r="AI5" s="6">
        <v>0.85195213781861356</v>
      </c>
      <c r="AJ5" s="6">
        <v>4</v>
      </c>
      <c r="AK5" s="6">
        <v>0.81756327385081717</v>
      </c>
      <c r="AL5" s="6">
        <v>10</v>
      </c>
      <c r="AM5" s="6">
        <v>0.96622641033824752</v>
      </c>
      <c r="AN5" s="6">
        <v>3</v>
      </c>
      <c r="AO5" s="6">
        <v>0.5621593490742981</v>
      </c>
      <c r="AP5" s="6">
        <v>3</v>
      </c>
      <c r="AQ5" s="6">
        <v>0.89778388251075325</v>
      </c>
      <c r="AR5" s="6">
        <v>10</v>
      </c>
      <c r="AS5" s="6">
        <v>0.99999980638736874</v>
      </c>
      <c r="AT5" s="6">
        <v>4</v>
      </c>
      <c r="AU5" s="6">
        <v>0.58023673205515358</v>
      </c>
      <c r="AV5" s="6">
        <v>3</v>
      </c>
      <c r="AW5" s="6">
        <v>0.49859920617592202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6667738549161193</v>
      </c>
      <c r="H6" s="6">
        <v>4</v>
      </c>
      <c r="I6" s="6">
        <v>0.70965119805830634</v>
      </c>
      <c r="J6" s="6">
        <v>2</v>
      </c>
      <c r="K6" s="6">
        <v>0.86582711206340257</v>
      </c>
      <c r="L6" s="6">
        <v>4</v>
      </c>
      <c r="M6" s="6">
        <v>0.63162853418550446</v>
      </c>
      <c r="N6" s="6">
        <v>20</v>
      </c>
      <c r="O6" s="6">
        <v>0.7912081800008649</v>
      </c>
      <c r="P6" s="6">
        <v>3</v>
      </c>
      <c r="Q6" s="6">
        <v>0.5308673503314818</v>
      </c>
      <c r="R6" s="6">
        <v>3</v>
      </c>
      <c r="S6" s="6">
        <v>0.67265783241622656</v>
      </c>
      <c r="T6" s="6">
        <v>20</v>
      </c>
      <c r="U6" s="6">
        <v>0.3987022026620422</v>
      </c>
      <c r="V6" s="6">
        <v>4</v>
      </c>
      <c r="W6" s="6">
        <v>0.88076093172615666</v>
      </c>
      <c r="X6" s="6">
        <v>3</v>
      </c>
      <c r="Y6" s="6">
        <v>0.99015294785842012</v>
      </c>
      <c r="Z6" s="6">
        <v>20</v>
      </c>
      <c r="AA6" s="6">
        <v>0.67925440201321963</v>
      </c>
      <c r="AB6" s="6">
        <v>4</v>
      </c>
      <c r="AC6" s="6">
        <v>0.5311925158802604</v>
      </c>
      <c r="AD6" s="6">
        <v>3</v>
      </c>
      <c r="AE6" s="6">
        <v>0.9785411880317072</v>
      </c>
      <c r="AF6" s="6">
        <v>20</v>
      </c>
      <c r="AG6" s="6">
        <v>0.91189615547647562</v>
      </c>
      <c r="AH6" s="6">
        <v>4</v>
      </c>
      <c r="AI6" s="6">
        <v>0.93858682742507471</v>
      </c>
      <c r="AJ6" s="6">
        <v>4</v>
      </c>
      <c r="AK6" s="6">
        <v>0.75253887692945576</v>
      </c>
      <c r="AL6" s="6">
        <v>10</v>
      </c>
      <c r="AM6" s="6">
        <v>0.98488273170908713</v>
      </c>
      <c r="AN6" s="6">
        <v>4</v>
      </c>
      <c r="AO6" s="6">
        <v>0.91253798225748228</v>
      </c>
      <c r="AP6" s="6">
        <v>3</v>
      </c>
      <c r="AQ6" s="6">
        <v>0.52731068976897788</v>
      </c>
      <c r="AR6" s="6">
        <v>10</v>
      </c>
      <c r="AS6" s="6">
        <v>0.99999980638736874</v>
      </c>
      <c r="AT6" s="6">
        <v>3</v>
      </c>
      <c r="AU6" s="6">
        <v>0.79239742799876822</v>
      </c>
      <c r="AV6" s="6">
        <v>3</v>
      </c>
      <c r="AW6" s="6">
        <v>0.65317690187542388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166035168066808</v>
      </c>
      <c r="H7" s="6">
        <v>3</v>
      </c>
      <c r="I7" s="6">
        <v>0.68920652973803986</v>
      </c>
      <c r="J7" s="6">
        <v>2</v>
      </c>
      <c r="K7" s="6">
        <v>0.85014202093646163</v>
      </c>
      <c r="L7" s="6">
        <v>3</v>
      </c>
      <c r="M7" s="6">
        <v>0.94461011532226558</v>
      </c>
      <c r="N7" s="6">
        <v>15</v>
      </c>
      <c r="O7" s="6">
        <v>0.58324828996051548</v>
      </c>
      <c r="P7" s="6">
        <v>4</v>
      </c>
      <c r="Q7" s="6">
        <v>0.75462124338463876</v>
      </c>
      <c r="R7" s="6">
        <v>4</v>
      </c>
      <c r="S7" s="6">
        <v>0.67906246504959678</v>
      </c>
      <c r="T7" s="6">
        <v>20</v>
      </c>
      <c r="U7" s="6">
        <v>0.86319663787553236</v>
      </c>
      <c r="V7" s="6">
        <v>4</v>
      </c>
      <c r="W7" s="6">
        <v>0.9921532021205538</v>
      </c>
      <c r="X7" s="6">
        <v>4</v>
      </c>
      <c r="Y7" s="6">
        <v>0.81703516780466179</v>
      </c>
      <c r="Z7" s="6">
        <v>25</v>
      </c>
      <c r="AA7" s="6">
        <v>0.83227911471734828</v>
      </c>
      <c r="AB7" s="6">
        <v>4</v>
      </c>
      <c r="AC7" s="6">
        <v>0.98401142423732268</v>
      </c>
      <c r="AD7" s="6">
        <v>4</v>
      </c>
      <c r="AE7" s="6">
        <v>0.93468845352929542</v>
      </c>
      <c r="AF7" s="6">
        <v>20</v>
      </c>
      <c r="AG7" s="6">
        <v>0.58398031728557687</v>
      </c>
      <c r="AH7" s="6">
        <v>5</v>
      </c>
      <c r="AI7" s="6">
        <v>0.92414085359727538</v>
      </c>
      <c r="AJ7" s="6">
        <v>4</v>
      </c>
      <c r="AK7" s="6">
        <v>0.7980977223057989</v>
      </c>
      <c r="AL7" s="6">
        <v>15</v>
      </c>
      <c r="AM7" s="6">
        <v>0.89202764029893233</v>
      </c>
      <c r="AN7" s="6">
        <v>3</v>
      </c>
      <c r="AO7" s="6">
        <v>0.62240642700899829</v>
      </c>
      <c r="AP7" s="6">
        <v>3</v>
      </c>
      <c r="AQ7" s="6">
        <v>0.96181337405526501</v>
      </c>
      <c r="AR7" s="6">
        <v>5</v>
      </c>
      <c r="AS7" s="6">
        <v>0.99999623028460538</v>
      </c>
      <c r="AT7" s="6">
        <v>3</v>
      </c>
      <c r="AU7" s="6">
        <v>0.87149813849721458</v>
      </c>
      <c r="AV7" s="6">
        <v>3</v>
      </c>
      <c r="AW7" s="6">
        <v>0.93972742422261946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50599165597430174</v>
      </c>
      <c r="H8" s="6">
        <v>4</v>
      </c>
      <c r="I8" s="6">
        <v>0.63294621427363318</v>
      </c>
      <c r="J8" s="6">
        <v>2</v>
      </c>
      <c r="K8" s="6">
        <v>0.97834226789377243</v>
      </c>
      <c r="L8" s="6">
        <v>3</v>
      </c>
      <c r="M8" s="6">
        <v>0.73157416214797333</v>
      </c>
      <c r="N8" s="6">
        <v>20</v>
      </c>
      <c r="O8" s="6">
        <v>0.81353997012670132</v>
      </c>
      <c r="P8" s="6">
        <v>4</v>
      </c>
      <c r="Q8" s="6">
        <v>0.9237614653972489</v>
      </c>
      <c r="R8" s="6">
        <v>4</v>
      </c>
      <c r="S8" s="6">
        <v>0.56179037325295877</v>
      </c>
      <c r="T8" s="6">
        <v>20</v>
      </c>
      <c r="U8" s="6">
        <v>0.41993990973501272</v>
      </c>
      <c r="V8" s="6">
        <v>3</v>
      </c>
      <c r="W8" s="6">
        <v>0.7310256360583699</v>
      </c>
      <c r="X8" s="6">
        <v>3</v>
      </c>
      <c r="Y8" s="6">
        <v>0.90424847918835283</v>
      </c>
      <c r="Z8" s="6">
        <v>20</v>
      </c>
      <c r="AA8" s="6">
        <v>0.56659608570599029</v>
      </c>
      <c r="AB8" s="6">
        <v>4</v>
      </c>
      <c r="AC8" s="6">
        <v>0.99704201428606887</v>
      </c>
      <c r="AD8" s="6">
        <v>4</v>
      </c>
      <c r="AE8" s="6">
        <v>0.67890917721126942</v>
      </c>
      <c r="AF8" s="6">
        <v>20</v>
      </c>
      <c r="AG8" s="6">
        <v>0.96337747383840522</v>
      </c>
      <c r="AH8" s="6">
        <v>4</v>
      </c>
      <c r="AI8" s="6">
        <v>0.96487308927162285</v>
      </c>
      <c r="AJ8" s="6">
        <v>3</v>
      </c>
      <c r="AK8" s="6">
        <v>0.53094295122482482</v>
      </c>
      <c r="AL8" s="6">
        <v>10</v>
      </c>
      <c r="AM8" s="6">
        <v>0.98807113088786303</v>
      </c>
      <c r="AN8" s="6">
        <v>3</v>
      </c>
      <c r="AO8" s="6">
        <v>0.62201784309904418</v>
      </c>
      <c r="AP8" s="6">
        <v>3</v>
      </c>
      <c r="AQ8" s="6">
        <v>0.77406829720679637</v>
      </c>
      <c r="AR8" s="6">
        <v>10</v>
      </c>
      <c r="AS8" s="6">
        <v>0.99999980638736874</v>
      </c>
      <c r="AT8" s="6">
        <v>3</v>
      </c>
      <c r="AU8" s="6">
        <v>0.75826471202271983</v>
      </c>
      <c r="AV8" s="6">
        <v>4</v>
      </c>
      <c r="AW8" s="6">
        <v>0.55745399457199396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581376182644069</v>
      </c>
      <c r="H9" s="6">
        <v>3</v>
      </c>
      <c r="I9" s="6">
        <v>0.7007694873837309</v>
      </c>
      <c r="J9" s="6">
        <v>2</v>
      </c>
      <c r="K9" s="6">
        <v>0.70502738708169543</v>
      </c>
      <c r="L9" s="6">
        <v>3</v>
      </c>
      <c r="M9" s="6">
        <v>0.95141691127003403</v>
      </c>
      <c r="N9" s="6">
        <v>15</v>
      </c>
      <c r="O9" s="6">
        <v>0.68984472013464126</v>
      </c>
      <c r="P9" s="6">
        <v>4</v>
      </c>
      <c r="Q9" s="6">
        <v>0.75460752449513913</v>
      </c>
      <c r="R9" s="6">
        <v>4</v>
      </c>
      <c r="S9" s="6">
        <v>0.7548052575684584</v>
      </c>
      <c r="T9" s="6">
        <v>20</v>
      </c>
      <c r="U9" s="6">
        <v>0.88083658353140293</v>
      </c>
      <c r="V9" s="6">
        <v>4</v>
      </c>
      <c r="W9" s="6">
        <v>0.99251370157771068</v>
      </c>
      <c r="X9" s="6">
        <v>4</v>
      </c>
      <c r="Y9" s="6">
        <v>0.86674918041632587</v>
      </c>
      <c r="Z9" s="6">
        <v>25</v>
      </c>
      <c r="AA9" s="6">
        <v>0.76495107610851154</v>
      </c>
      <c r="AB9" s="6">
        <v>4</v>
      </c>
      <c r="AC9" s="6">
        <v>0.98739320390457985</v>
      </c>
      <c r="AD9" s="6">
        <v>4</v>
      </c>
      <c r="AE9" s="6">
        <v>0.86575517347739117</v>
      </c>
      <c r="AF9" s="6">
        <v>20</v>
      </c>
      <c r="AG9" s="6">
        <v>0.82277006807055109</v>
      </c>
      <c r="AH9" s="6">
        <v>5</v>
      </c>
      <c r="AI9" s="6">
        <v>0.86703353811744299</v>
      </c>
      <c r="AJ9" s="6">
        <v>4</v>
      </c>
      <c r="AK9" s="6">
        <v>0.86697939356366882</v>
      </c>
      <c r="AL9" s="6">
        <v>15</v>
      </c>
      <c r="AM9" s="6">
        <v>0.8792416011170735</v>
      </c>
      <c r="AN9" s="6">
        <v>3</v>
      </c>
      <c r="AO9" s="6">
        <v>0.70575366415661778</v>
      </c>
      <c r="AP9" s="6">
        <v>3</v>
      </c>
      <c r="AQ9" s="6">
        <v>0.93226656149676601</v>
      </c>
      <c r="AR9" s="6">
        <v>5</v>
      </c>
      <c r="AS9" s="6">
        <v>0.99999670709752164</v>
      </c>
      <c r="AT9" s="6">
        <v>3</v>
      </c>
      <c r="AU9" s="6">
        <v>0.63347605999382617</v>
      </c>
      <c r="AV9" s="6">
        <v>3</v>
      </c>
      <c r="AW9" s="6">
        <v>0.91377662516060743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6863973785118811</v>
      </c>
      <c r="H10" s="6">
        <v>3</v>
      </c>
      <c r="I10" s="6">
        <v>0.49948645418999371</v>
      </c>
      <c r="J10" s="6">
        <v>2</v>
      </c>
      <c r="K10" s="6">
        <v>0.979011472431362</v>
      </c>
      <c r="L10" s="6">
        <v>3</v>
      </c>
      <c r="M10" s="6">
        <v>0.93267350073658706</v>
      </c>
      <c r="N10" s="6">
        <v>20</v>
      </c>
      <c r="O10" s="6">
        <v>0.75212148415599689</v>
      </c>
      <c r="P10" s="6">
        <v>3</v>
      </c>
      <c r="Q10" s="6">
        <v>0.81678266126119015</v>
      </c>
      <c r="R10" s="6">
        <v>3</v>
      </c>
      <c r="S10" s="6">
        <v>0.56103743871994005</v>
      </c>
      <c r="T10" s="6">
        <v>20</v>
      </c>
      <c r="U10" s="6">
        <v>0.47329803205579141</v>
      </c>
      <c r="V10" s="6">
        <v>4</v>
      </c>
      <c r="W10" s="6">
        <v>0.98402008259193685</v>
      </c>
      <c r="X10" s="6">
        <v>3</v>
      </c>
      <c r="Y10" s="6">
        <v>0.56215908485946608</v>
      </c>
      <c r="Z10" s="6">
        <v>20</v>
      </c>
      <c r="AA10" s="6">
        <v>0.62702153051461773</v>
      </c>
      <c r="AB10" s="6">
        <v>4</v>
      </c>
      <c r="AC10" s="6">
        <v>0.99617755282147358</v>
      </c>
      <c r="AD10" s="6">
        <v>4</v>
      </c>
      <c r="AE10" s="6">
        <v>0.59238062681580983</v>
      </c>
      <c r="AF10" s="6">
        <v>20</v>
      </c>
      <c r="AG10" s="6">
        <v>0.92817314029952469</v>
      </c>
      <c r="AH10" s="6">
        <v>4</v>
      </c>
      <c r="AI10" s="6">
        <v>0.98888309757510418</v>
      </c>
      <c r="AJ10" s="6">
        <v>4</v>
      </c>
      <c r="AK10" s="6">
        <v>0.56187807557521174</v>
      </c>
      <c r="AL10" s="6">
        <v>10</v>
      </c>
      <c r="AM10" s="6">
        <v>0.99130397010822868</v>
      </c>
      <c r="AN10" s="6">
        <v>3</v>
      </c>
      <c r="AO10" s="6">
        <v>0.85033988050721121</v>
      </c>
      <c r="AP10" s="6">
        <v>3</v>
      </c>
      <c r="AQ10" s="6">
        <v>0.75946258563230262</v>
      </c>
      <c r="AR10" s="6">
        <v>10</v>
      </c>
      <c r="AS10" s="6">
        <v>0.99999980638736874</v>
      </c>
      <c r="AT10" s="6">
        <v>3</v>
      </c>
      <c r="AU10" s="6">
        <v>0.85726205956844936</v>
      </c>
      <c r="AV10" s="6">
        <v>3</v>
      </c>
      <c r="AW10" s="6">
        <v>0.89298120978602624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5318355869308222</v>
      </c>
      <c r="H11" s="6">
        <v>3</v>
      </c>
      <c r="I11" s="6">
        <v>0.70400654921862571</v>
      </c>
      <c r="J11" s="6">
        <v>2</v>
      </c>
      <c r="K11" s="6">
        <v>0.9023440152509945</v>
      </c>
      <c r="L11" s="6">
        <v>3</v>
      </c>
      <c r="M11" s="6">
        <v>0.9479928158245271</v>
      </c>
      <c r="N11" s="6">
        <v>15</v>
      </c>
      <c r="O11" s="6">
        <v>0.52234917348552812</v>
      </c>
      <c r="P11" s="6">
        <v>4</v>
      </c>
      <c r="Q11" s="6">
        <v>0.88060346574944182</v>
      </c>
      <c r="R11" s="6">
        <v>4</v>
      </c>
      <c r="S11" s="6">
        <v>0.70568823676734738</v>
      </c>
      <c r="T11" s="6">
        <v>20</v>
      </c>
      <c r="U11" s="6">
        <v>0.90223416155461722</v>
      </c>
      <c r="V11" s="6">
        <v>4</v>
      </c>
      <c r="W11" s="6">
        <v>0.97960427488980784</v>
      </c>
      <c r="X11" s="6">
        <v>4</v>
      </c>
      <c r="Y11" s="6">
        <v>0.73093356917754193</v>
      </c>
      <c r="Z11" s="6">
        <v>25</v>
      </c>
      <c r="AA11" s="6">
        <v>0.74390015010775867</v>
      </c>
      <c r="AB11" s="6">
        <v>4</v>
      </c>
      <c r="AC11" s="6">
        <v>0.99805031560865609</v>
      </c>
      <c r="AD11" s="6">
        <v>4</v>
      </c>
      <c r="AE11" s="6">
        <v>0.8505524920526738</v>
      </c>
      <c r="AF11" s="6">
        <v>15</v>
      </c>
      <c r="AG11" s="6">
        <v>0.54988289588406469</v>
      </c>
      <c r="AH11" s="6">
        <v>4</v>
      </c>
      <c r="AI11" s="6">
        <v>0.99140603010539952</v>
      </c>
      <c r="AJ11" s="6">
        <v>4</v>
      </c>
      <c r="AK11" s="6">
        <v>0.89156573867292266</v>
      </c>
      <c r="AL11" s="6">
        <v>15</v>
      </c>
      <c r="AM11" s="6">
        <v>0.93670303375801056</v>
      </c>
      <c r="AN11" s="6">
        <v>3</v>
      </c>
      <c r="AO11" s="6">
        <v>0.88072152736355347</v>
      </c>
      <c r="AP11" s="6">
        <v>3</v>
      </c>
      <c r="AQ11" s="6">
        <v>0.9210453444576171</v>
      </c>
      <c r="AR11" s="6">
        <v>10</v>
      </c>
      <c r="AS11" s="6">
        <v>0.99999897196212839</v>
      </c>
      <c r="AT11" s="6">
        <v>3</v>
      </c>
      <c r="AU11" s="6">
        <v>0.76745389729192215</v>
      </c>
      <c r="AV11" s="6">
        <v>3</v>
      </c>
      <c r="AW11" s="6">
        <v>0.96438767569783501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73260615286761399</v>
      </c>
      <c r="H12" s="6">
        <v>2</v>
      </c>
      <c r="I12" s="6">
        <v>0.66701587016416364</v>
      </c>
      <c r="J12" s="6">
        <v>2</v>
      </c>
      <c r="K12" s="6">
        <v>0.94998604212071214</v>
      </c>
      <c r="L12" s="6">
        <v>4</v>
      </c>
      <c r="M12" s="6">
        <v>0.60739382056886848</v>
      </c>
      <c r="N12" s="6">
        <v>20</v>
      </c>
      <c r="O12" s="6">
        <v>0.80561589269342482</v>
      </c>
      <c r="P12" s="6">
        <v>3</v>
      </c>
      <c r="Q12" s="6">
        <v>0.8332545260548827</v>
      </c>
      <c r="R12" s="6">
        <v>3</v>
      </c>
      <c r="S12" s="6">
        <v>0.87999571573912772</v>
      </c>
      <c r="T12" s="6">
        <v>25</v>
      </c>
      <c r="U12" s="6">
        <v>0.41569884964476939</v>
      </c>
      <c r="V12" s="6">
        <v>3</v>
      </c>
      <c r="W12" s="6">
        <v>0.70398856912096541</v>
      </c>
      <c r="X12" s="6">
        <v>3</v>
      </c>
      <c r="Y12" s="6">
        <v>0.54267289167932886</v>
      </c>
      <c r="Z12" s="6">
        <v>20</v>
      </c>
      <c r="AA12" s="6">
        <v>0.65930225010433852</v>
      </c>
      <c r="AB12" s="6">
        <v>3</v>
      </c>
      <c r="AC12" s="6">
        <v>0.92663126030451504</v>
      </c>
      <c r="AD12" s="6">
        <v>3</v>
      </c>
      <c r="AE12" s="6">
        <v>0.62200173304553397</v>
      </c>
      <c r="AF12" s="6">
        <v>15</v>
      </c>
      <c r="AG12" s="6">
        <v>0.88772194502115964</v>
      </c>
      <c r="AH12" s="6">
        <v>4</v>
      </c>
      <c r="AI12" s="6">
        <v>0.89307276291258664</v>
      </c>
      <c r="AJ12" s="6">
        <v>3</v>
      </c>
      <c r="AK12" s="6">
        <v>0.89176117792724774</v>
      </c>
      <c r="AL12" s="6">
        <v>10</v>
      </c>
      <c r="AM12" s="6">
        <v>0.65098453032339809</v>
      </c>
      <c r="AN12" s="6">
        <v>4</v>
      </c>
      <c r="AO12" s="6">
        <v>0.87892830403414113</v>
      </c>
      <c r="AP12" s="6">
        <v>3</v>
      </c>
      <c r="AQ12" s="6">
        <v>0.8148658993128608</v>
      </c>
      <c r="AR12" s="6">
        <v>10</v>
      </c>
      <c r="AS12" s="6">
        <v>0.99999861435166004</v>
      </c>
      <c r="AT12" s="6">
        <v>3</v>
      </c>
      <c r="AU12" s="6">
        <v>0.60069035110909574</v>
      </c>
      <c r="AV12" s="6">
        <v>3</v>
      </c>
      <c r="AW12" s="6">
        <v>0.69422615486259642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64968905985595526</v>
      </c>
      <c r="H13" s="6">
        <v>3</v>
      </c>
      <c r="I13" s="6">
        <v>0.60676363041288872</v>
      </c>
      <c r="J13" s="6">
        <v>2</v>
      </c>
      <c r="K13" s="6">
        <v>0.93709323308697823</v>
      </c>
      <c r="L13" s="6">
        <v>4</v>
      </c>
      <c r="M13" s="6">
        <v>0.9278193974060841</v>
      </c>
      <c r="N13" s="6">
        <v>20</v>
      </c>
      <c r="O13" s="6">
        <v>0.80682808753829993</v>
      </c>
      <c r="P13" s="6">
        <v>3</v>
      </c>
      <c r="Q13" s="6">
        <v>0.92288967530837107</v>
      </c>
      <c r="R13" s="6">
        <v>3</v>
      </c>
      <c r="S13" s="6">
        <v>0.6415271520149145</v>
      </c>
      <c r="T13" s="6">
        <v>15</v>
      </c>
      <c r="U13" s="6">
        <v>0.43235871780984381</v>
      </c>
      <c r="V13" s="6">
        <v>3</v>
      </c>
      <c r="W13" s="6">
        <v>0.83413685113063618</v>
      </c>
      <c r="X13" s="6">
        <v>3</v>
      </c>
      <c r="Y13" s="6">
        <v>0.77324974283020553</v>
      </c>
      <c r="Z13" s="6">
        <v>25</v>
      </c>
      <c r="AA13" s="6">
        <v>0.60046505639772862</v>
      </c>
      <c r="AB13" s="6">
        <v>3</v>
      </c>
      <c r="AC13" s="6">
        <v>0.94899986749323573</v>
      </c>
      <c r="AD13" s="6">
        <v>3</v>
      </c>
      <c r="AE13" s="6">
        <v>0.61451813414784906</v>
      </c>
      <c r="AF13" s="6">
        <v>20</v>
      </c>
      <c r="AG13" s="6">
        <v>0.54004046880519674</v>
      </c>
      <c r="AH13" s="6">
        <v>4</v>
      </c>
      <c r="AI13" s="6">
        <v>0.99736859553028878</v>
      </c>
      <c r="AJ13" s="6">
        <v>3</v>
      </c>
      <c r="AK13" s="6">
        <v>0.79783106654659497</v>
      </c>
      <c r="AL13" s="6">
        <v>15</v>
      </c>
      <c r="AM13" s="6">
        <v>0.64878981144218972</v>
      </c>
      <c r="AN13" s="6">
        <v>4</v>
      </c>
      <c r="AO13" s="6">
        <v>0.89325620996581145</v>
      </c>
      <c r="AP13" s="6">
        <v>4</v>
      </c>
      <c r="AQ13" s="6">
        <v>0.52528258713058384</v>
      </c>
      <c r="AR13" s="6">
        <v>5</v>
      </c>
      <c r="AS13" s="6">
        <v>0.99998848210533142</v>
      </c>
      <c r="AT13" s="6">
        <v>4</v>
      </c>
      <c r="AU13" s="6">
        <v>0.58168893504589425</v>
      </c>
      <c r="AV13" s="6">
        <v>4</v>
      </c>
      <c r="AW13" s="6">
        <v>0.71915783872899031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5929108906466013</v>
      </c>
      <c r="H14" s="6">
        <v>4</v>
      </c>
      <c r="I14" s="6">
        <v>0.94595781211275987</v>
      </c>
      <c r="J14" s="6">
        <v>2</v>
      </c>
      <c r="K14" s="6">
        <v>0.95370614985630509</v>
      </c>
      <c r="L14" s="6">
        <v>3</v>
      </c>
      <c r="M14" s="6">
        <v>0.64853089866490765</v>
      </c>
      <c r="N14" s="6">
        <v>20</v>
      </c>
      <c r="O14" s="6">
        <v>0.86020886753138348</v>
      </c>
      <c r="P14" s="6">
        <v>3</v>
      </c>
      <c r="Q14" s="6">
        <v>0.94962932000470546</v>
      </c>
      <c r="R14" s="6">
        <v>3</v>
      </c>
      <c r="S14" s="6">
        <v>0.81728455682110535</v>
      </c>
      <c r="T14" s="6">
        <v>25</v>
      </c>
      <c r="U14" s="6">
        <v>0.84126053926553457</v>
      </c>
      <c r="V14" s="6">
        <v>4</v>
      </c>
      <c r="W14" s="6">
        <v>0.99841568665153813</v>
      </c>
      <c r="X14" s="6">
        <v>3</v>
      </c>
      <c r="Y14" s="6">
        <v>0.59236556276801011</v>
      </c>
      <c r="Z14" s="6">
        <v>25</v>
      </c>
      <c r="AA14" s="6">
        <v>0.51783131835306506</v>
      </c>
      <c r="AB14" s="6">
        <v>4</v>
      </c>
      <c r="AC14" s="6">
        <v>0.98741378139336589</v>
      </c>
      <c r="AD14" s="6">
        <v>3</v>
      </c>
      <c r="AE14" s="6">
        <v>0.95887877960760315</v>
      </c>
      <c r="AF14" s="6">
        <v>15</v>
      </c>
      <c r="AG14" s="6">
        <v>0.92145206654200196</v>
      </c>
      <c r="AH14" s="6">
        <v>4</v>
      </c>
      <c r="AI14" s="6">
        <v>0.9819782544671446</v>
      </c>
      <c r="AJ14" s="6">
        <v>3</v>
      </c>
      <c r="AK14" s="6">
        <v>0.79522412962843581</v>
      </c>
      <c r="AL14" s="6">
        <v>10</v>
      </c>
      <c r="AM14" s="6">
        <v>0.99881903988290111</v>
      </c>
      <c r="AN14" s="6">
        <v>4</v>
      </c>
      <c r="AO14" s="6">
        <v>0.96259645004664296</v>
      </c>
      <c r="AP14" s="6">
        <v>3</v>
      </c>
      <c r="AQ14" s="6">
        <v>0.53899054498435228</v>
      </c>
      <c r="AR14" s="6">
        <v>5</v>
      </c>
      <c r="AS14" s="6">
        <v>0.99999706470750793</v>
      </c>
      <c r="AT14" s="6">
        <v>4</v>
      </c>
      <c r="AU14" s="6">
        <v>0.57611942771222413</v>
      </c>
      <c r="AV14" s="6">
        <v>4</v>
      </c>
      <c r="AW14" s="6">
        <v>0.66278940418592014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9837826225889166</v>
      </c>
      <c r="H15" s="6">
        <v>3</v>
      </c>
      <c r="I15" s="6">
        <v>0.7229235300376049</v>
      </c>
      <c r="J15" s="6">
        <v>2</v>
      </c>
      <c r="K15" s="6">
        <v>0.88961395391762144</v>
      </c>
      <c r="L15" s="6">
        <v>3</v>
      </c>
      <c r="M15" s="6">
        <v>0.98865955121118099</v>
      </c>
      <c r="N15" s="6">
        <v>20</v>
      </c>
      <c r="O15" s="6">
        <v>0.82341858405650736</v>
      </c>
      <c r="P15" s="6">
        <v>3</v>
      </c>
      <c r="Q15" s="6">
        <v>0.89005568570980187</v>
      </c>
      <c r="R15" s="6">
        <v>3</v>
      </c>
      <c r="S15" s="6">
        <v>0.82150085559665054</v>
      </c>
      <c r="T15" s="6">
        <v>20</v>
      </c>
      <c r="U15" s="6">
        <v>0.46420779172821619</v>
      </c>
      <c r="V15" s="6">
        <v>4</v>
      </c>
      <c r="W15" s="6">
        <v>0.93243267356593407</v>
      </c>
      <c r="X15" s="6">
        <v>3</v>
      </c>
      <c r="Y15" s="6">
        <v>0.7548381376015999</v>
      </c>
      <c r="Z15" s="6">
        <v>25</v>
      </c>
      <c r="AA15" s="6">
        <v>0.50527944313872719</v>
      </c>
      <c r="AB15" s="6">
        <v>4</v>
      </c>
      <c r="AC15" s="6">
        <v>0.99589478751740157</v>
      </c>
      <c r="AD15" s="6">
        <v>4</v>
      </c>
      <c r="AE15" s="6">
        <v>0.59260781872274693</v>
      </c>
      <c r="AF15" s="6">
        <v>15</v>
      </c>
      <c r="AG15" s="6">
        <v>0.91676825453588762</v>
      </c>
      <c r="AH15" s="6">
        <v>4</v>
      </c>
      <c r="AI15" s="6">
        <v>0.97061670612166973</v>
      </c>
      <c r="AJ15" s="6">
        <v>3</v>
      </c>
      <c r="AK15" s="6">
        <v>0.75475058900349867</v>
      </c>
      <c r="AL15" s="6">
        <v>15</v>
      </c>
      <c r="AM15" s="6">
        <v>0.67338823058947839</v>
      </c>
      <c r="AN15" s="6">
        <v>4</v>
      </c>
      <c r="AO15" s="6">
        <v>0.99407684078573022</v>
      </c>
      <c r="AP15" s="6">
        <v>4</v>
      </c>
      <c r="AQ15" s="6">
        <v>0.74541194284749768</v>
      </c>
      <c r="AR15" s="6">
        <v>5</v>
      </c>
      <c r="AS15" s="6">
        <v>0.99999766072413609</v>
      </c>
      <c r="AT15" s="6">
        <v>4</v>
      </c>
      <c r="AU15" s="6">
        <v>0.54602947018282211</v>
      </c>
      <c r="AV15" s="6">
        <v>4</v>
      </c>
      <c r="AW15" s="6">
        <v>0.74865328987359747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57108926531198334</v>
      </c>
      <c r="H16" s="6">
        <v>4</v>
      </c>
      <c r="I16" s="6">
        <v>0.97429572921484531</v>
      </c>
      <c r="J16" s="6">
        <v>2</v>
      </c>
      <c r="K16" s="6">
        <v>0.5305880654961912</v>
      </c>
      <c r="L16" s="6">
        <v>4</v>
      </c>
      <c r="M16" s="6">
        <v>0.90899025084971519</v>
      </c>
      <c r="N16" s="6">
        <v>20</v>
      </c>
      <c r="O16" s="6">
        <v>0.74447688129479173</v>
      </c>
      <c r="P16" s="6">
        <v>3</v>
      </c>
      <c r="Q16" s="6">
        <v>0.90341897228727508</v>
      </c>
      <c r="R16" s="6">
        <v>3</v>
      </c>
      <c r="S16" s="6">
        <v>0.8605953085187027</v>
      </c>
      <c r="T16" s="6">
        <v>25</v>
      </c>
      <c r="U16" s="6">
        <v>0.51097699978341682</v>
      </c>
      <c r="V16" s="6">
        <v>4</v>
      </c>
      <c r="W16" s="6">
        <v>0.99382975393681161</v>
      </c>
      <c r="X16" s="6">
        <v>3</v>
      </c>
      <c r="Y16" s="6">
        <v>0.94637978825194613</v>
      </c>
      <c r="Z16" s="6">
        <v>25</v>
      </c>
      <c r="AA16" s="6">
        <v>0.49618192263416722</v>
      </c>
      <c r="AB16" s="6">
        <v>4</v>
      </c>
      <c r="AC16" s="6">
        <v>0.98991866677610563</v>
      </c>
      <c r="AD16" s="6">
        <v>3</v>
      </c>
      <c r="AE16" s="6">
        <v>0.97323578237302177</v>
      </c>
      <c r="AF16" s="6">
        <v>15</v>
      </c>
      <c r="AG16" s="6">
        <v>0.86173185482555048</v>
      </c>
      <c r="AH16" s="6">
        <v>4</v>
      </c>
      <c r="AI16" s="6">
        <v>0.62232216510708371</v>
      </c>
      <c r="AJ16" s="6">
        <v>3</v>
      </c>
      <c r="AK16" s="6">
        <v>0.84197598207348079</v>
      </c>
      <c r="AL16" s="6">
        <v>10</v>
      </c>
      <c r="AM16" s="6">
        <v>0.99884461307403627</v>
      </c>
      <c r="AN16" s="6">
        <v>4</v>
      </c>
      <c r="AO16" s="6">
        <v>0.96773923531633876</v>
      </c>
      <c r="AP16" s="6">
        <v>3</v>
      </c>
      <c r="AQ16" s="6">
        <v>0.73826798277688555</v>
      </c>
      <c r="AR16" s="6">
        <v>5</v>
      </c>
      <c r="AS16" s="6">
        <v>0.99999563426852989</v>
      </c>
      <c r="AT16" s="6">
        <v>4</v>
      </c>
      <c r="AU16" s="6">
        <v>0.6251163291032098</v>
      </c>
      <c r="AV16" s="6">
        <v>4</v>
      </c>
      <c r="AW16" s="6">
        <v>0.68595223634466973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62486734485848627</v>
      </c>
      <c r="H17" s="6">
        <v>3</v>
      </c>
      <c r="I17" s="6">
        <v>0.67261150806650538</v>
      </c>
      <c r="J17" s="6">
        <v>2</v>
      </c>
      <c r="K17" s="6">
        <v>0.89156289012493817</v>
      </c>
      <c r="L17" s="6">
        <v>3</v>
      </c>
      <c r="M17" s="6">
        <v>0.92810135816470485</v>
      </c>
      <c r="N17" s="6">
        <v>20</v>
      </c>
      <c r="O17" s="6">
        <v>0.85088429774402974</v>
      </c>
      <c r="P17" s="6">
        <v>3</v>
      </c>
      <c r="Q17" s="6">
        <v>0.84860094721965484</v>
      </c>
      <c r="R17" s="6">
        <v>3</v>
      </c>
      <c r="S17" s="6">
        <v>0.76379199861878344</v>
      </c>
      <c r="T17" s="6">
        <v>20</v>
      </c>
      <c r="U17" s="6">
        <v>0.41139643801683379</v>
      </c>
      <c r="V17" s="6">
        <v>4</v>
      </c>
      <c r="W17" s="6">
        <v>0.59256731536255536</v>
      </c>
      <c r="X17" s="6">
        <v>3</v>
      </c>
      <c r="Y17" s="6">
        <v>0.77724318358102451</v>
      </c>
      <c r="Z17" s="6">
        <v>20</v>
      </c>
      <c r="AA17" s="6">
        <v>0.56053757520083192</v>
      </c>
      <c r="AB17" s="6">
        <v>4</v>
      </c>
      <c r="AC17" s="6">
        <v>0.99624912736280302</v>
      </c>
      <c r="AD17" s="6">
        <v>3</v>
      </c>
      <c r="AE17" s="6">
        <v>0.65120325229224829</v>
      </c>
      <c r="AF17" s="6">
        <v>20</v>
      </c>
      <c r="AG17" s="6">
        <v>0.87598455454424029</v>
      </c>
      <c r="AH17" s="6">
        <v>4</v>
      </c>
      <c r="AI17" s="6">
        <v>0.95253474019568818</v>
      </c>
      <c r="AJ17" s="6">
        <v>3</v>
      </c>
      <c r="AK17" s="6">
        <v>0.7278434027767311</v>
      </c>
      <c r="AL17" s="6">
        <v>10</v>
      </c>
      <c r="AM17" s="6">
        <v>0.96996052227353491</v>
      </c>
      <c r="AN17" s="6">
        <v>4</v>
      </c>
      <c r="AO17" s="6">
        <v>0.99095113960482906</v>
      </c>
      <c r="AP17" s="6">
        <v>4</v>
      </c>
      <c r="AQ17" s="6">
        <v>0.58024961345358828</v>
      </c>
      <c r="AR17" s="6">
        <v>10</v>
      </c>
      <c r="AS17" s="6">
        <v>1</v>
      </c>
      <c r="AT17" s="6">
        <v>4</v>
      </c>
      <c r="AU17" s="6">
        <v>0.85744212922817398</v>
      </c>
      <c r="AV17" s="6">
        <v>4</v>
      </c>
      <c r="AW17" s="6">
        <v>0.81715032885642092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48976415331879</v>
      </c>
      <c r="H18" s="6">
        <v>4</v>
      </c>
      <c r="I18" s="6">
        <v>0.88974019553560502</v>
      </c>
      <c r="J18" s="6">
        <v>2</v>
      </c>
      <c r="K18" s="6">
        <v>0.81711133537311975</v>
      </c>
      <c r="L18" s="6">
        <v>3</v>
      </c>
      <c r="M18" s="6">
        <v>0.48761328795151659</v>
      </c>
      <c r="N18" s="6">
        <v>20</v>
      </c>
      <c r="O18" s="6">
        <v>0.83178800692233268</v>
      </c>
      <c r="P18" s="6">
        <v>3</v>
      </c>
      <c r="Q18" s="6">
        <v>0.77319915075467005</v>
      </c>
      <c r="R18" s="6">
        <v>3</v>
      </c>
      <c r="S18" s="6">
        <v>0.75162333862677577</v>
      </c>
      <c r="T18" s="6">
        <v>20</v>
      </c>
      <c r="U18" s="6">
        <v>0.47077636812612661</v>
      </c>
      <c r="V18" s="6">
        <v>4</v>
      </c>
      <c r="W18" s="6">
        <v>0.99637858788712375</v>
      </c>
      <c r="X18" s="6">
        <v>3</v>
      </c>
      <c r="Y18" s="6">
        <v>0.90451348994636427</v>
      </c>
      <c r="Z18" s="6">
        <v>20</v>
      </c>
      <c r="AA18" s="6">
        <v>0.65701412597873221</v>
      </c>
      <c r="AB18" s="6">
        <v>4</v>
      </c>
      <c r="AC18" s="6">
        <v>0.97925422981703047</v>
      </c>
      <c r="AD18" s="6">
        <v>3</v>
      </c>
      <c r="AE18" s="6">
        <v>0.77616364368020918</v>
      </c>
      <c r="AF18" s="6">
        <v>20</v>
      </c>
      <c r="AG18" s="6">
        <v>0.91735455021168344</v>
      </c>
      <c r="AH18" s="6">
        <v>4</v>
      </c>
      <c r="AI18" s="6">
        <v>0.98086127621728558</v>
      </c>
      <c r="AJ18" s="6">
        <v>3</v>
      </c>
      <c r="AK18" s="6">
        <v>0.89781559728656191</v>
      </c>
      <c r="AL18" s="6">
        <v>10</v>
      </c>
      <c r="AM18" s="6">
        <v>0.98361440850793413</v>
      </c>
      <c r="AN18" s="6">
        <v>4</v>
      </c>
      <c r="AO18" s="6">
        <v>0.96975891074597198</v>
      </c>
      <c r="AP18" s="6">
        <v>3</v>
      </c>
      <c r="AQ18" s="6">
        <v>0.79205041808154641</v>
      </c>
      <c r="AR18" s="6">
        <v>10</v>
      </c>
      <c r="AS18" s="6">
        <v>0.9999996871837189</v>
      </c>
      <c r="AT18" s="6">
        <v>5</v>
      </c>
      <c r="AU18" s="6">
        <v>0.95251992649060035</v>
      </c>
      <c r="AV18" s="6">
        <v>4</v>
      </c>
      <c r="AW18" s="6">
        <v>0.84858876139754724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156286614126105</v>
      </c>
      <c r="H19" s="6">
        <v>3</v>
      </c>
      <c r="I19" s="6">
        <v>0.61408685695553633</v>
      </c>
      <c r="J19" s="6">
        <v>2</v>
      </c>
      <c r="K19" s="6">
        <v>0.81447631545002419</v>
      </c>
      <c r="L19" s="6">
        <v>4</v>
      </c>
      <c r="M19" s="6">
        <v>0.98232115337194059</v>
      </c>
      <c r="N19" s="6">
        <v>20</v>
      </c>
      <c r="O19" s="6">
        <v>0.80543388434563823</v>
      </c>
      <c r="P19" s="6">
        <v>3</v>
      </c>
      <c r="Q19" s="6">
        <v>0.94128587630324267</v>
      </c>
      <c r="R19" s="6">
        <v>3</v>
      </c>
      <c r="S19" s="6">
        <v>0.65949772922984373</v>
      </c>
      <c r="T19" s="6">
        <v>15</v>
      </c>
      <c r="U19" s="6">
        <v>0.58067764731523808</v>
      </c>
      <c r="V19" s="6">
        <v>4</v>
      </c>
      <c r="W19" s="6">
        <v>0.92404140291014869</v>
      </c>
      <c r="X19" s="6">
        <v>3</v>
      </c>
      <c r="Y19" s="6">
        <v>0.92366555160517994</v>
      </c>
      <c r="Z19" s="6">
        <v>25</v>
      </c>
      <c r="AA19" s="6">
        <v>0.83514767790722089</v>
      </c>
      <c r="AB19" s="6">
        <v>4</v>
      </c>
      <c r="AC19" s="6">
        <v>0.9465713643726934</v>
      </c>
      <c r="AD19" s="6">
        <v>3</v>
      </c>
      <c r="AE19" s="6">
        <v>0.79757345658048451</v>
      </c>
      <c r="AF19" s="6">
        <v>20</v>
      </c>
      <c r="AG19" s="6">
        <v>0.67800330257434416</v>
      </c>
      <c r="AH19" s="6">
        <v>4</v>
      </c>
      <c r="AI19" s="6">
        <v>0.65135224510216794</v>
      </c>
      <c r="AJ19" s="6">
        <v>4</v>
      </c>
      <c r="AK19" s="6">
        <v>0.72924197117256573</v>
      </c>
      <c r="AL19" s="6">
        <v>15</v>
      </c>
      <c r="AM19" s="6">
        <v>0.70086210019074513</v>
      </c>
      <c r="AN19" s="6">
        <v>4</v>
      </c>
      <c r="AO19" s="6">
        <v>0.9927815262405586</v>
      </c>
      <c r="AP19" s="6">
        <v>4</v>
      </c>
      <c r="AQ19" s="6">
        <v>0.68442767561778428</v>
      </c>
      <c r="AR19" s="6">
        <v>5</v>
      </c>
      <c r="AS19" s="6">
        <v>0.99998836290271154</v>
      </c>
      <c r="AT19" s="6">
        <v>5</v>
      </c>
      <c r="AU19" s="6">
        <v>0.90449602757749226</v>
      </c>
      <c r="AV19" s="6">
        <v>5</v>
      </c>
      <c r="AW19" s="6">
        <v>0.53029794500613137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81450952232632268</v>
      </c>
      <c r="H20" s="6">
        <v>4</v>
      </c>
      <c r="I20" s="6">
        <v>0.66123703685618285</v>
      </c>
      <c r="J20" s="6">
        <v>2</v>
      </c>
      <c r="K20" s="6">
        <v>0.97201839480914631</v>
      </c>
      <c r="L20" s="6">
        <v>4</v>
      </c>
      <c r="M20" s="6">
        <v>0.57171975298340916</v>
      </c>
      <c r="N20" s="6">
        <v>20</v>
      </c>
      <c r="O20" s="6">
        <v>0.79572986206628138</v>
      </c>
      <c r="P20" s="6">
        <v>3</v>
      </c>
      <c r="Q20" s="6">
        <v>0.86575222991480538</v>
      </c>
      <c r="R20" s="6">
        <v>3</v>
      </c>
      <c r="S20" s="6">
        <v>0.76378789706676353</v>
      </c>
      <c r="T20" s="6">
        <v>15</v>
      </c>
      <c r="U20" s="6">
        <v>0.49349606193930717</v>
      </c>
      <c r="V20" s="6">
        <v>4</v>
      </c>
      <c r="W20" s="6">
        <v>0.97697778419033343</v>
      </c>
      <c r="X20" s="6">
        <v>3</v>
      </c>
      <c r="Y20" s="6">
        <v>0.93201040984251593</v>
      </c>
      <c r="Z20" s="6">
        <v>25</v>
      </c>
      <c r="AA20" s="6">
        <v>0.78032918209537716</v>
      </c>
      <c r="AB20" s="6">
        <v>3</v>
      </c>
      <c r="AC20" s="6">
        <v>0.62241091457551467</v>
      </c>
      <c r="AD20" s="6">
        <v>3</v>
      </c>
      <c r="AE20" s="6">
        <v>0.72488114898524303</v>
      </c>
      <c r="AF20" s="6">
        <v>15</v>
      </c>
      <c r="AG20" s="6">
        <v>0.53476586681313398</v>
      </c>
      <c r="AH20" s="6">
        <v>4</v>
      </c>
      <c r="AI20" s="6">
        <v>0.99293264544301729</v>
      </c>
      <c r="AJ20" s="6">
        <v>3</v>
      </c>
      <c r="AK20" s="6">
        <v>0.80205631931210863</v>
      </c>
      <c r="AL20" s="6">
        <v>15</v>
      </c>
      <c r="AM20" s="6">
        <v>0.88898325448097293</v>
      </c>
      <c r="AN20" s="6">
        <v>4</v>
      </c>
      <c r="AO20" s="6">
        <v>0.97925399969231353</v>
      </c>
      <c r="AP20" s="6">
        <v>4</v>
      </c>
      <c r="AQ20" s="6">
        <v>0.88158222763754301</v>
      </c>
      <c r="AR20" s="6">
        <v>10</v>
      </c>
      <c r="AS20" s="6">
        <v>0.99999575347201652</v>
      </c>
      <c r="AT20" s="6">
        <v>3</v>
      </c>
      <c r="AU20" s="6">
        <v>0.7247898994412203</v>
      </c>
      <c r="AV20" s="6">
        <v>4</v>
      </c>
      <c r="AW20" s="6">
        <v>0.70145021591851742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4</v>
      </c>
      <c r="G21" s="6">
        <v>0.55438077989858403</v>
      </c>
      <c r="H21" s="6">
        <v>3</v>
      </c>
      <c r="I21" s="6">
        <v>0.72387049999885433</v>
      </c>
      <c r="J21" s="6">
        <v>2</v>
      </c>
      <c r="K21" s="6">
        <v>0.91254741247371685</v>
      </c>
      <c r="L21" s="6">
        <v>3</v>
      </c>
      <c r="M21" s="6">
        <v>0.99065236829219849</v>
      </c>
      <c r="N21" s="6">
        <v>20</v>
      </c>
      <c r="O21" s="6">
        <v>0.81921887024102968</v>
      </c>
      <c r="P21" s="6">
        <v>3</v>
      </c>
      <c r="Q21" s="6">
        <v>0.92791093130447355</v>
      </c>
      <c r="R21" s="6">
        <v>3</v>
      </c>
      <c r="S21" s="6">
        <v>0.75455753340261456</v>
      </c>
      <c r="T21" s="6">
        <v>20</v>
      </c>
      <c r="U21" s="6">
        <v>0.40183838442174102</v>
      </c>
      <c r="V21" s="6">
        <v>4</v>
      </c>
      <c r="W21" s="6">
        <v>0.79815217038961761</v>
      </c>
      <c r="X21" s="6">
        <v>3</v>
      </c>
      <c r="Y21" s="6">
        <v>0.79809044368776205</v>
      </c>
      <c r="Z21" s="6">
        <v>20</v>
      </c>
      <c r="AA21" s="6">
        <v>0.64310703930907809</v>
      </c>
      <c r="AB21" s="6">
        <v>4</v>
      </c>
      <c r="AC21" s="6">
        <v>0.67917136823811641</v>
      </c>
      <c r="AD21" s="6">
        <v>3</v>
      </c>
      <c r="AE21" s="6">
        <v>0.75484941496761737</v>
      </c>
      <c r="AF21" s="6">
        <v>20</v>
      </c>
      <c r="AG21" s="6">
        <v>0.97860820082675559</v>
      </c>
      <c r="AH21" s="6">
        <v>4</v>
      </c>
      <c r="AI21" s="6">
        <v>0.62245767806417518</v>
      </c>
      <c r="AJ21" s="6">
        <v>4</v>
      </c>
      <c r="AK21" s="6">
        <v>0.72987044003145507</v>
      </c>
      <c r="AL21" s="6">
        <v>10</v>
      </c>
      <c r="AM21" s="6">
        <v>0.95888261992480572</v>
      </c>
      <c r="AN21" s="6">
        <v>4</v>
      </c>
      <c r="AO21" s="6">
        <v>0.98247175573052481</v>
      </c>
      <c r="AP21" s="6">
        <v>4</v>
      </c>
      <c r="AQ21" s="6">
        <v>0.51842832301029884</v>
      </c>
      <c r="AR21" s="6">
        <v>10</v>
      </c>
      <c r="AS21" s="6">
        <v>1</v>
      </c>
      <c r="AT21" s="6">
        <v>4</v>
      </c>
      <c r="AU21" s="6">
        <v>0.80890093748185565</v>
      </c>
      <c r="AV21" s="6">
        <v>4</v>
      </c>
      <c r="AW21" s="6">
        <v>0.67328671149916142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5</v>
      </c>
      <c r="G22" s="6">
        <v>0.56086684756500371</v>
      </c>
      <c r="H22" s="6">
        <v>4</v>
      </c>
      <c r="I22" s="6">
        <v>0.86018504007576457</v>
      </c>
      <c r="J22" s="6">
        <v>2</v>
      </c>
      <c r="K22" s="6">
        <v>0.64361725119801017</v>
      </c>
      <c r="L22" s="6">
        <v>4</v>
      </c>
      <c r="M22" s="6">
        <v>0.95438776963174732</v>
      </c>
      <c r="N22" s="6">
        <v>20</v>
      </c>
      <c r="O22" s="6">
        <v>0.80861687709376906</v>
      </c>
      <c r="P22" s="6">
        <v>3</v>
      </c>
      <c r="Q22" s="6">
        <v>0.89580150961143812</v>
      </c>
      <c r="R22" s="6">
        <v>3</v>
      </c>
      <c r="S22" s="6">
        <v>0.76526662229562692</v>
      </c>
      <c r="T22" s="6">
        <v>20</v>
      </c>
      <c r="U22" s="6">
        <v>0.38516032608046641</v>
      </c>
      <c r="V22" s="6">
        <v>4</v>
      </c>
      <c r="W22" s="6">
        <v>0.81742425903616844</v>
      </c>
      <c r="X22" s="6">
        <v>3</v>
      </c>
      <c r="Y22" s="6">
        <v>0.99550630360349301</v>
      </c>
      <c r="Z22" s="6">
        <v>20</v>
      </c>
      <c r="AA22" s="6">
        <v>0.83061511521815423</v>
      </c>
      <c r="AB22" s="6">
        <v>3</v>
      </c>
      <c r="AC22" s="6">
        <v>0.95751372866384432</v>
      </c>
      <c r="AD22" s="6">
        <v>3</v>
      </c>
      <c r="AE22" s="6">
        <v>0.77422054818991781</v>
      </c>
      <c r="AF22" s="6">
        <v>20</v>
      </c>
      <c r="AG22" s="6">
        <v>0.86812553430812167</v>
      </c>
      <c r="AH22" s="6">
        <v>4</v>
      </c>
      <c r="AI22" s="6">
        <v>0.98590863395959083</v>
      </c>
      <c r="AJ22" s="6">
        <v>3</v>
      </c>
      <c r="AK22" s="6">
        <v>0.8997618066176547</v>
      </c>
      <c r="AL22" s="6">
        <v>10</v>
      </c>
      <c r="AM22" s="6">
        <v>0.97212495913869956</v>
      </c>
      <c r="AN22" s="6">
        <v>4</v>
      </c>
      <c r="AO22" s="6">
        <v>0.8924834722385826</v>
      </c>
      <c r="AP22" s="6">
        <v>4</v>
      </c>
      <c r="AQ22" s="6">
        <v>0.79721827254640454</v>
      </c>
      <c r="AR22" s="6">
        <v>10</v>
      </c>
      <c r="AS22" s="6">
        <v>0.9999996871837189</v>
      </c>
      <c r="AT22" s="6">
        <v>5</v>
      </c>
      <c r="AU22" s="6">
        <v>0.83504116996453648</v>
      </c>
      <c r="AV22" s="6">
        <v>4</v>
      </c>
      <c r="AW22" s="6">
        <v>0.81406887787933191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77657630760364649</v>
      </c>
      <c r="H23" s="6">
        <v>4</v>
      </c>
      <c r="I23" s="6">
        <v>0.62040587377632439</v>
      </c>
      <c r="J23" s="6">
        <v>1</v>
      </c>
      <c r="K23" s="6">
        <v>0.49808963410039742</v>
      </c>
      <c r="L23" s="6">
        <v>4</v>
      </c>
      <c r="M23" s="6">
        <v>0.99630734946452804</v>
      </c>
      <c r="N23" s="6">
        <v>20</v>
      </c>
      <c r="O23" s="6">
        <v>0.77690420849871322</v>
      </c>
      <c r="P23" s="6">
        <v>3</v>
      </c>
      <c r="Q23" s="6">
        <v>0.85503456838759317</v>
      </c>
      <c r="R23" s="6">
        <v>2</v>
      </c>
      <c r="S23" s="6">
        <v>0.55644446867115804</v>
      </c>
      <c r="T23" s="6">
        <v>15</v>
      </c>
      <c r="U23" s="6">
        <v>0.71594634641775845</v>
      </c>
      <c r="V23" s="6">
        <v>4</v>
      </c>
      <c r="W23" s="6">
        <v>0.83522501616290101</v>
      </c>
      <c r="X23" s="6">
        <v>3</v>
      </c>
      <c r="Y23" s="6">
        <v>0.98938916829462231</v>
      </c>
      <c r="Z23" s="6">
        <v>25</v>
      </c>
      <c r="AA23" s="6">
        <v>0.7734864708058542</v>
      </c>
      <c r="AB23" s="6">
        <v>3</v>
      </c>
      <c r="AC23" s="6">
        <v>0.62239600178865739</v>
      </c>
      <c r="AD23" s="6">
        <v>3</v>
      </c>
      <c r="AE23" s="6">
        <v>0.67873905710015936</v>
      </c>
      <c r="AF23" s="6">
        <v>20</v>
      </c>
      <c r="AG23" s="6">
        <v>0.67653533544548194</v>
      </c>
      <c r="AH23" s="6">
        <v>4</v>
      </c>
      <c r="AI23" s="6">
        <v>0.73105601080457916</v>
      </c>
      <c r="AJ23" s="6">
        <v>3</v>
      </c>
      <c r="AK23" s="6">
        <v>0.64857792534530156</v>
      </c>
      <c r="AL23" s="6">
        <v>15</v>
      </c>
      <c r="AM23" s="6">
        <v>0.56021317390556269</v>
      </c>
      <c r="AN23" s="6">
        <v>4</v>
      </c>
      <c r="AO23" s="6">
        <v>0.91449113410376448</v>
      </c>
      <c r="AP23" s="6">
        <v>4</v>
      </c>
      <c r="AQ23" s="6">
        <v>0.78412567635925245</v>
      </c>
      <c r="AR23" s="6">
        <v>5</v>
      </c>
      <c r="AS23" s="6">
        <v>0.99999325020877994</v>
      </c>
      <c r="AT23" s="6">
        <v>5</v>
      </c>
      <c r="AU23" s="6">
        <v>0.98407341005320059</v>
      </c>
      <c r="AV23" s="6">
        <v>5</v>
      </c>
      <c r="AW23" s="6">
        <v>0.75477612264782379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7230625227013436</v>
      </c>
      <c r="H24" s="6">
        <v>3</v>
      </c>
      <c r="I24" s="6">
        <v>0.89650910036116371</v>
      </c>
      <c r="J24" s="6">
        <v>2</v>
      </c>
      <c r="K24" s="6">
        <v>0.94080747171064782</v>
      </c>
      <c r="L24" s="6">
        <v>4</v>
      </c>
      <c r="M24" s="6">
        <v>0.85176113452445135</v>
      </c>
      <c r="N24" s="6">
        <v>20</v>
      </c>
      <c r="O24" s="6">
        <v>0.81752104779821999</v>
      </c>
      <c r="P24" s="6">
        <v>3</v>
      </c>
      <c r="Q24" s="6">
        <v>0.91243713960727602</v>
      </c>
      <c r="R24" s="6">
        <v>3</v>
      </c>
      <c r="S24" s="6">
        <v>0.67875441713881979</v>
      </c>
      <c r="T24" s="6">
        <v>15</v>
      </c>
      <c r="U24" s="6">
        <v>0.50182707035614649</v>
      </c>
      <c r="V24" s="6">
        <v>4</v>
      </c>
      <c r="W24" s="6">
        <v>0.93964710539339613</v>
      </c>
      <c r="X24" s="6">
        <v>3</v>
      </c>
      <c r="Y24" s="6">
        <v>0.97493041184314011</v>
      </c>
      <c r="Z24" s="6">
        <v>20</v>
      </c>
      <c r="AA24" s="6">
        <v>0.5337151549694289</v>
      </c>
      <c r="AB24" s="6">
        <v>3</v>
      </c>
      <c r="AC24" s="6">
        <v>0.81736228427834112</v>
      </c>
      <c r="AD24" s="6">
        <v>3</v>
      </c>
      <c r="AE24" s="6">
        <v>0.73067343967288823</v>
      </c>
      <c r="AF24" s="6">
        <v>20</v>
      </c>
      <c r="AG24" s="6">
        <v>0.66777485878665865</v>
      </c>
      <c r="AH24" s="6">
        <v>4</v>
      </c>
      <c r="AI24" s="6">
        <v>0.97047041415004032</v>
      </c>
      <c r="AJ24" s="6">
        <v>3</v>
      </c>
      <c r="AK24" s="6">
        <v>0.85494724816620682</v>
      </c>
      <c r="AL24" s="6">
        <v>15</v>
      </c>
      <c r="AM24" s="6">
        <v>0.78781413991212657</v>
      </c>
      <c r="AN24" s="6">
        <v>4</v>
      </c>
      <c r="AO24" s="6">
        <v>0.9322522652986619</v>
      </c>
      <c r="AP24" s="6">
        <v>4</v>
      </c>
      <c r="AQ24" s="6">
        <v>0.84865967243707152</v>
      </c>
      <c r="AR24" s="6">
        <v>10</v>
      </c>
      <c r="AS24" s="6">
        <v>0.99999623028460538</v>
      </c>
      <c r="AT24" s="6">
        <v>4</v>
      </c>
      <c r="AU24" s="6">
        <v>0.49928989500700932</v>
      </c>
      <c r="AV24" s="6">
        <v>4</v>
      </c>
      <c r="AW24" s="6">
        <v>0.87002300078419004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7816113299064262</v>
      </c>
      <c r="H25" s="6">
        <v>4</v>
      </c>
      <c r="I25" s="6">
        <v>0.57626289931119723</v>
      </c>
      <c r="J25" s="6">
        <v>2</v>
      </c>
      <c r="K25" s="6">
        <v>0.93857243899929788</v>
      </c>
      <c r="L25" s="6">
        <v>4</v>
      </c>
      <c r="M25" s="6">
        <v>0.9928185390171308</v>
      </c>
      <c r="N25" s="6">
        <v>20</v>
      </c>
      <c r="O25" s="6">
        <v>0.78227901140028944</v>
      </c>
      <c r="P25" s="6">
        <v>3</v>
      </c>
      <c r="Q25" s="6">
        <v>0.83182843280180996</v>
      </c>
      <c r="R25" s="6">
        <v>3</v>
      </c>
      <c r="S25" s="6">
        <v>0.54267023801537673</v>
      </c>
      <c r="T25" s="6">
        <v>20</v>
      </c>
      <c r="U25" s="6">
        <v>0.59510471340784077</v>
      </c>
      <c r="V25" s="6">
        <v>4</v>
      </c>
      <c r="W25" s="6">
        <v>0.95254653264876699</v>
      </c>
      <c r="X25" s="6">
        <v>3</v>
      </c>
      <c r="Y25" s="6">
        <v>0.93222283455921306</v>
      </c>
      <c r="Z25" s="6">
        <v>20</v>
      </c>
      <c r="AA25" s="6">
        <v>0.83147349249284941</v>
      </c>
      <c r="AB25" s="6">
        <v>4</v>
      </c>
      <c r="AC25" s="6">
        <v>0.53118878160999972</v>
      </c>
      <c r="AD25" s="6">
        <v>3</v>
      </c>
      <c r="AE25" s="6">
        <v>0.97962669926792156</v>
      </c>
      <c r="AF25" s="6">
        <v>20</v>
      </c>
      <c r="AG25" s="6">
        <v>0.91878592240786527</v>
      </c>
      <c r="AH25" s="6">
        <v>4</v>
      </c>
      <c r="AI25" s="6">
        <v>0.88078913414270876</v>
      </c>
      <c r="AJ25" s="6">
        <v>4</v>
      </c>
      <c r="AK25" s="6">
        <v>0.56179801365398963</v>
      </c>
      <c r="AL25" s="6">
        <v>10</v>
      </c>
      <c r="AM25" s="6">
        <v>0.97539758560140088</v>
      </c>
      <c r="AN25" s="6">
        <v>4</v>
      </c>
      <c r="AO25" s="6">
        <v>0.96109576651077455</v>
      </c>
      <c r="AP25" s="6">
        <v>4</v>
      </c>
      <c r="AQ25" s="6">
        <v>0.7808224357383764</v>
      </c>
      <c r="AR25" s="6">
        <v>10</v>
      </c>
      <c r="AS25" s="6">
        <v>0.99999980638736874</v>
      </c>
      <c r="AT25" s="6">
        <v>5</v>
      </c>
      <c r="AU25" s="6">
        <v>0.53098169554554497</v>
      </c>
      <c r="AV25" s="6">
        <v>4</v>
      </c>
      <c r="AW25" s="6">
        <v>0.59247144572699229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9065606911072005</v>
      </c>
      <c r="H26" s="6">
        <v>3</v>
      </c>
      <c r="I26" s="6">
        <v>0.80211759875574895</v>
      </c>
      <c r="J26" s="6">
        <v>2</v>
      </c>
      <c r="K26" s="6">
        <v>0.84762137893519784</v>
      </c>
      <c r="L26" s="6">
        <v>4</v>
      </c>
      <c r="M26" s="6">
        <v>0.90344991491696536</v>
      </c>
      <c r="N26" s="6">
        <v>20</v>
      </c>
      <c r="O26" s="6">
        <v>0.60720188408423836</v>
      </c>
      <c r="P26" s="6">
        <v>3</v>
      </c>
      <c r="Q26" s="6">
        <v>0.59172595211662415</v>
      </c>
      <c r="R26" s="6">
        <v>3</v>
      </c>
      <c r="S26" s="6">
        <v>0.79311485640337354</v>
      </c>
      <c r="T26" s="6">
        <v>15</v>
      </c>
      <c r="U26" s="6">
        <v>0.70984879245570964</v>
      </c>
      <c r="V26" s="6">
        <v>3</v>
      </c>
      <c r="W26" s="6">
        <v>0.73002802877105788</v>
      </c>
      <c r="X26" s="6">
        <v>2</v>
      </c>
      <c r="Y26" s="6">
        <v>0.64962491922143017</v>
      </c>
      <c r="Z26" s="6">
        <v>25</v>
      </c>
      <c r="AA26" s="6">
        <v>0.69025721879088309</v>
      </c>
      <c r="AB26" s="6">
        <v>3</v>
      </c>
      <c r="AC26" s="6">
        <v>0.6506273680274548</v>
      </c>
      <c r="AD26" s="6">
        <v>2</v>
      </c>
      <c r="AE26" s="6">
        <v>0.49686729530408941</v>
      </c>
      <c r="AF26" s="6">
        <v>20</v>
      </c>
      <c r="AG26" s="6">
        <v>0.53002314689650087</v>
      </c>
      <c r="AH26" s="6">
        <v>4</v>
      </c>
      <c r="AI26" s="6">
        <v>0.987027936984893</v>
      </c>
      <c r="AJ26" s="6">
        <v>3</v>
      </c>
      <c r="AK26" s="6">
        <v>0.98187090654441223</v>
      </c>
      <c r="AL26" s="6">
        <v>15</v>
      </c>
      <c r="AM26" s="6">
        <v>0.64867407766358842</v>
      </c>
      <c r="AN26" s="6">
        <v>4</v>
      </c>
      <c r="AO26" s="6">
        <v>0.98137123296368567</v>
      </c>
      <c r="AP26" s="6">
        <v>3</v>
      </c>
      <c r="AQ26" s="6">
        <v>0.64198919862844217</v>
      </c>
      <c r="AR26" s="6">
        <v>5</v>
      </c>
      <c r="AS26" s="6">
        <v>0.9999770387506135</v>
      </c>
      <c r="AT26" s="6">
        <v>5</v>
      </c>
      <c r="AU26" s="6">
        <v>0.90458596247038936</v>
      </c>
      <c r="AV26" s="6">
        <v>4</v>
      </c>
      <c r="AW26" s="6">
        <v>0.7745011765633717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62226810010599687</v>
      </c>
      <c r="H27" s="6">
        <v>4</v>
      </c>
      <c r="I27" s="6">
        <v>0.56086494622961314</v>
      </c>
      <c r="J27" s="6">
        <v>2</v>
      </c>
      <c r="K27" s="6">
        <v>0.75424218672170174</v>
      </c>
      <c r="L27" s="6">
        <v>4</v>
      </c>
      <c r="M27" s="6">
        <v>0.99791282718071794</v>
      </c>
      <c r="N27" s="6">
        <v>20</v>
      </c>
      <c r="O27" s="6">
        <v>0.63324195150719609</v>
      </c>
      <c r="P27" s="6">
        <v>4</v>
      </c>
      <c r="Q27" s="6">
        <v>0.92272004531942575</v>
      </c>
      <c r="R27" s="6">
        <v>3</v>
      </c>
      <c r="S27" s="6">
        <v>0.64562625193796741</v>
      </c>
      <c r="T27" s="6">
        <v>25</v>
      </c>
      <c r="U27" s="6">
        <v>0.50953466058861541</v>
      </c>
      <c r="V27" s="6">
        <v>4</v>
      </c>
      <c r="W27" s="6">
        <v>0.9835581277016886</v>
      </c>
      <c r="X27" s="6">
        <v>3</v>
      </c>
      <c r="Y27" s="6">
        <v>0.85182229316947933</v>
      </c>
      <c r="Z27" s="6">
        <v>20</v>
      </c>
      <c r="AA27" s="6">
        <v>0.67832602756906812</v>
      </c>
      <c r="AB27" s="6">
        <v>4</v>
      </c>
      <c r="AC27" s="6">
        <v>0.59265395503726725</v>
      </c>
      <c r="AD27" s="6">
        <v>3</v>
      </c>
      <c r="AE27" s="6">
        <v>0.95459194169252393</v>
      </c>
      <c r="AF27" s="6">
        <v>15</v>
      </c>
      <c r="AG27" s="6">
        <v>0.87935607703277086</v>
      </c>
      <c r="AH27" s="6">
        <v>5</v>
      </c>
      <c r="AI27" s="6">
        <v>0.79818034565852292</v>
      </c>
      <c r="AJ27" s="6">
        <v>4</v>
      </c>
      <c r="AK27" s="6">
        <v>0.99074479947930949</v>
      </c>
      <c r="AL27" s="6">
        <v>15</v>
      </c>
      <c r="AM27" s="6">
        <v>0.53082270626462824</v>
      </c>
      <c r="AN27" s="6">
        <v>4</v>
      </c>
      <c r="AO27" s="6">
        <v>0.98331452462432567</v>
      </c>
      <c r="AP27" s="6">
        <v>4</v>
      </c>
      <c r="AQ27" s="6">
        <v>0.58545029078571253</v>
      </c>
      <c r="AR27" s="6">
        <v>5</v>
      </c>
      <c r="AS27" s="6">
        <v>0.99999479984702089</v>
      </c>
      <c r="AT27" s="6">
        <v>5</v>
      </c>
      <c r="AU27" s="6">
        <v>0.99406070496200238</v>
      </c>
      <c r="AV27" s="6">
        <v>5</v>
      </c>
      <c r="AW27" s="6">
        <v>0.79808239099581113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52796958558167784</v>
      </c>
      <c r="H28" s="6">
        <v>3</v>
      </c>
      <c r="I28" s="6">
        <v>0.66331810996272278</v>
      </c>
      <c r="J28" s="6">
        <v>2</v>
      </c>
      <c r="K28" s="6">
        <v>0.90287224407860167</v>
      </c>
      <c r="L28" s="6">
        <v>4</v>
      </c>
      <c r="M28" s="6">
        <v>0.96156332450728876</v>
      </c>
      <c r="N28" s="6">
        <v>20</v>
      </c>
      <c r="O28" s="6">
        <v>0.68259914163754509</v>
      </c>
      <c r="P28" s="6">
        <v>4</v>
      </c>
      <c r="Q28" s="6">
        <v>0.70523436414612828</v>
      </c>
      <c r="R28" s="6">
        <v>3</v>
      </c>
      <c r="S28" s="6">
        <v>0.85140392972076462</v>
      </c>
      <c r="T28" s="6">
        <v>15</v>
      </c>
      <c r="U28" s="6">
        <v>0.50251087373972358</v>
      </c>
      <c r="V28" s="6">
        <v>3</v>
      </c>
      <c r="W28" s="6">
        <v>0.67882806598845713</v>
      </c>
      <c r="X28" s="6">
        <v>3</v>
      </c>
      <c r="Y28" s="6">
        <v>0.81579292059881947</v>
      </c>
      <c r="Z28" s="6">
        <v>25</v>
      </c>
      <c r="AA28" s="6">
        <v>0.66087116325276551</v>
      </c>
      <c r="AB28" s="6">
        <v>3</v>
      </c>
      <c r="AC28" s="6">
        <v>0.92335605543249333</v>
      </c>
      <c r="AD28" s="6">
        <v>3</v>
      </c>
      <c r="AE28" s="6">
        <v>0.58413041951442957</v>
      </c>
      <c r="AF28" s="6">
        <v>20</v>
      </c>
      <c r="AG28" s="6">
        <v>0.53716283474538318</v>
      </c>
      <c r="AH28" s="6">
        <v>4</v>
      </c>
      <c r="AI28" s="6">
        <v>0.99086546071870896</v>
      </c>
      <c r="AJ28" s="6">
        <v>3</v>
      </c>
      <c r="AK28" s="6">
        <v>0.73801283716531541</v>
      </c>
      <c r="AL28" s="6">
        <v>15</v>
      </c>
      <c r="AM28" s="6">
        <v>0.64926365285775067</v>
      </c>
      <c r="AN28" s="6">
        <v>4</v>
      </c>
      <c r="AO28" s="6">
        <v>0.56211930788994713</v>
      </c>
      <c r="AP28" s="6">
        <v>4</v>
      </c>
      <c r="AQ28" s="6">
        <v>0.79616570714328483</v>
      </c>
      <c r="AR28" s="6">
        <v>5</v>
      </c>
      <c r="AS28" s="6">
        <v>0.99997405873148049</v>
      </c>
      <c r="AT28" s="6">
        <v>5</v>
      </c>
      <c r="AU28" s="6">
        <v>0.9875461767838839</v>
      </c>
      <c r="AV28" s="6">
        <v>4</v>
      </c>
      <c r="AW28" s="6">
        <v>0.59167266367699101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73075601774429177</v>
      </c>
      <c r="H29" s="6">
        <v>4</v>
      </c>
      <c r="I29" s="6">
        <v>0.49866178430299241</v>
      </c>
      <c r="J29" s="6">
        <v>2</v>
      </c>
      <c r="K29" s="6">
        <v>0.78048128307472653</v>
      </c>
      <c r="L29" s="6">
        <v>4</v>
      </c>
      <c r="M29" s="6">
        <v>0.99663357127045937</v>
      </c>
      <c r="N29" s="6">
        <v>20</v>
      </c>
      <c r="O29" s="6">
        <v>0.57388741099181961</v>
      </c>
      <c r="P29" s="6">
        <v>4</v>
      </c>
      <c r="Q29" s="6">
        <v>0.72696961308821395</v>
      </c>
      <c r="R29" s="6">
        <v>3</v>
      </c>
      <c r="S29" s="6">
        <v>0.75070075400584613</v>
      </c>
      <c r="T29" s="6">
        <v>25</v>
      </c>
      <c r="U29" s="6">
        <v>0.37177814017636901</v>
      </c>
      <c r="V29" s="6">
        <v>4</v>
      </c>
      <c r="W29" s="6">
        <v>0.98702898126100269</v>
      </c>
      <c r="X29" s="6">
        <v>3</v>
      </c>
      <c r="Y29" s="6">
        <v>0.86672338634453439</v>
      </c>
      <c r="Z29" s="6">
        <v>20</v>
      </c>
      <c r="AA29" s="6">
        <v>0.71841408221061465</v>
      </c>
      <c r="AB29" s="6">
        <v>3</v>
      </c>
      <c r="AC29" s="6">
        <v>0.56216249717546751</v>
      </c>
      <c r="AD29" s="6">
        <v>3</v>
      </c>
      <c r="AE29" s="6">
        <v>0.93547741100493353</v>
      </c>
      <c r="AF29" s="6">
        <v>15</v>
      </c>
      <c r="AG29" s="6">
        <v>0.85182366460447534</v>
      </c>
      <c r="AH29" s="6">
        <v>4</v>
      </c>
      <c r="AI29" s="6">
        <v>0.56217362248137115</v>
      </c>
      <c r="AJ29" s="6">
        <v>3</v>
      </c>
      <c r="AK29" s="6">
        <v>0.56176762120357415</v>
      </c>
      <c r="AL29" s="6">
        <v>15</v>
      </c>
      <c r="AM29" s="6">
        <v>0.72950523127733369</v>
      </c>
      <c r="AN29" s="6">
        <v>5</v>
      </c>
      <c r="AO29" s="6">
        <v>0.5311698185089897</v>
      </c>
      <c r="AP29" s="6">
        <v>4</v>
      </c>
      <c r="AQ29" s="6">
        <v>0.92907167062583507</v>
      </c>
      <c r="AR29" s="6">
        <v>5</v>
      </c>
      <c r="AS29" s="6">
        <v>0.99999062774891978</v>
      </c>
      <c r="AT29" s="6">
        <v>5</v>
      </c>
      <c r="AU29" s="6">
        <v>0.9902689035381087</v>
      </c>
      <c r="AV29" s="6">
        <v>5</v>
      </c>
      <c r="AW29" s="6">
        <v>0.5620793201447648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5786863943567946</v>
      </c>
      <c r="H30" s="6">
        <v>5</v>
      </c>
      <c r="I30" s="6">
        <v>0.59206053160054051</v>
      </c>
      <c r="J30" s="6">
        <v>2</v>
      </c>
      <c r="K30" s="6">
        <v>0.5202820815334146</v>
      </c>
      <c r="L30" s="6">
        <v>4</v>
      </c>
      <c r="M30" s="6">
        <v>0.98869859414775607</v>
      </c>
      <c r="N30" s="6">
        <v>20</v>
      </c>
      <c r="O30" s="6">
        <v>0.7237455200700722</v>
      </c>
      <c r="P30" s="6">
        <v>4</v>
      </c>
      <c r="Q30" s="6">
        <v>0.70299758672568713</v>
      </c>
      <c r="R30" s="6">
        <v>3</v>
      </c>
      <c r="S30" s="6">
        <v>0.93663714838383183</v>
      </c>
      <c r="T30" s="6">
        <v>15</v>
      </c>
      <c r="U30" s="6">
        <v>0.69590701271102839</v>
      </c>
      <c r="V30" s="6">
        <v>3</v>
      </c>
      <c r="W30" s="6">
        <v>0.98169727704644671</v>
      </c>
      <c r="X30" s="6">
        <v>3</v>
      </c>
      <c r="Y30" s="6">
        <v>0.62043229122085319</v>
      </c>
      <c r="Z30" s="6">
        <v>25</v>
      </c>
      <c r="AA30" s="6">
        <v>0.53757462038116433</v>
      </c>
      <c r="AB30" s="6">
        <v>3</v>
      </c>
      <c r="AC30" s="6">
        <v>0.93113788358687588</v>
      </c>
      <c r="AD30" s="6">
        <v>2</v>
      </c>
      <c r="AE30" s="6">
        <v>0.64265760029760854</v>
      </c>
      <c r="AF30" s="6">
        <v>15</v>
      </c>
      <c r="AG30" s="6">
        <v>0.51406202479485363</v>
      </c>
      <c r="AH30" s="6">
        <v>4</v>
      </c>
      <c r="AI30" s="6">
        <v>0.90425033289963519</v>
      </c>
      <c r="AJ30" s="6">
        <v>3</v>
      </c>
      <c r="AK30" s="6">
        <v>0.96464895599185307</v>
      </c>
      <c r="AL30" s="6">
        <v>15</v>
      </c>
      <c r="AM30" s="6">
        <v>0.74965625813522574</v>
      </c>
      <c r="AN30" s="6">
        <v>5</v>
      </c>
      <c r="AO30" s="6">
        <v>0.99142231210033116</v>
      </c>
      <c r="AP30" s="6">
        <v>4</v>
      </c>
      <c r="AQ30" s="6">
        <v>0.90169632871453198</v>
      </c>
      <c r="AR30" s="6">
        <v>10</v>
      </c>
      <c r="AS30" s="6">
        <v>0.99999158136943689</v>
      </c>
      <c r="AT30" s="6">
        <v>5</v>
      </c>
      <c r="AU30" s="6">
        <v>0.99719751640941534</v>
      </c>
      <c r="AV30" s="6">
        <v>5</v>
      </c>
      <c r="AW30" s="6">
        <v>0.67908399167093392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62236917709905648</v>
      </c>
      <c r="H31" s="6">
        <v>4</v>
      </c>
      <c r="I31" s="6">
        <v>0.49944514836825138</v>
      </c>
      <c r="J31" s="6">
        <v>2</v>
      </c>
      <c r="K31" s="6">
        <v>0.54145688886222365</v>
      </c>
      <c r="L31" s="6">
        <v>4</v>
      </c>
      <c r="M31" s="6">
        <v>0.99761862897356579</v>
      </c>
      <c r="N31" s="6">
        <v>20</v>
      </c>
      <c r="O31" s="6">
        <v>0.56922636183709763</v>
      </c>
      <c r="P31" s="6">
        <v>4</v>
      </c>
      <c r="Q31" s="6">
        <v>0.72232211277674785</v>
      </c>
      <c r="R31" s="6">
        <v>3</v>
      </c>
      <c r="S31" s="6">
        <v>0.64073330466760559</v>
      </c>
      <c r="T31" s="6">
        <v>20</v>
      </c>
      <c r="U31" s="6">
        <v>0.38668390602356312</v>
      </c>
      <c r="V31" s="6">
        <v>4</v>
      </c>
      <c r="W31" s="6">
        <v>0.79810425077186875</v>
      </c>
      <c r="X31" s="6">
        <v>3</v>
      </c>
      <c r="Y31" s="6">
        <v>0.90426914692778315</v>
      </c>
      <c r="Z31" s="6">
        <v>20</v>
      </c>
      <c r="AA31" s="6">
        <v>0.69822372824927259</v>
      </c>
      <c r="AB31" s="6">
        <v>3</v>
      </c>
      <c r="AC31" s="6">
        <v>0.75486541794484563</v>
      </c>
      <c r="AD31" s="6">
        <v>3</v>
      </c>
      <c r="AE31" s="6">
        <v>0.94599268927427371</v>
      </c>
      <c r="AF31" s="6">
        <v>20</v>
      </c>
      <c r="AG31" s="6">
        <v>0.91089338892254845</v>
      </c>
      <c r="AH31" s="6">
        <v>4</v>
      </c>
      <c r="AI31" s="6">
        <v>0.49999949028023249</v>
      </c>
      <c r="AJ31" s="6">
        <v>3</v>
      </c>
      <c r="AK31" s="6">
        <v>0.53067937694671363</v>
      </c>
      <c r="AL31" s="6">
        <v>10</v>
      </c>
      <c r="AM31" s="6">
        <v>0.96062657800968254</v>
      </c>
      <c r="AN31" s="6">
        <v>5</v>
      </c>
      <c r="AO31" s="6">
        <v>0.9046366840272706</v>
      </c>
      <c r="AP31" s="6">
        <v>4</v>
      </c>
      <c r="AQ31" s="6">
        <v>0.86380140666103755</v>
      </c>
      <c r="AR31" s="6">
        <v>10</v>
      </c>
      <c r="AS31" s="6">
        <v>0.99999980638736874</v>
      </c>
      <c r="AT31" s="6">
        <v>5</v>
      </c>
      <c r="AU31" s="6">
        <v>0.99592848319166893</v>
      </c>
      <c r="AV31" s="6">
        <v>5</v>
      </c>
      <c r="AW31" s="6">
        <v>0.59258284082960055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8932621054762524</v>
      </c>
      <c r="H32" s="6">
        <v>4</v>
      </c>
      <c r="I32" s="6">
        <v>0.58871481361381761</v>
      </c>
      <c r="J32" s="6">
        <v>2</v>
      </c>
      <c r="K32" s="6">
        <v>0.72908751949678641</v>
      </c>
      <c r="L32" s="6">
        <v>4</v>
      </c>
      <c r="M32" s="6">
        <v>0.98614285845834682</v>
      </c>
      <c r="N32" s="6">
        <v>20</v>
      </c>
      <c r="O32" s="6">
        <v>0.73665559696182858</v>
      </c>
      <c r="P32" s="6">
        <v>4</v>
      </c>
      <c r="Q32" s="6">
        <v>0.7046203442623441</v>
      </c>
      <c r="R32" s="6">
        <v>3</v>
      </c>
      <c r="S32" s="6">
        <v>0.98014590083083231</v>
      </c>
      <c r="T32" s="6">
        <v>15</v>
      </c>
      <c r="U32" s="6">
        <v>0.75276684042554931</v>
      </c>
      <c r="V32" s="6">
        <v>3</v>
      </c>
      <c r="W32" s="6">
        <v>0.97889061603034988</v>
      </c>
      <c r="X32" s="6">
        <v>3</v>
      </c>
      <c r="Y32" s="6">
        <v>0.55868654807221174</v>
      </c>
      <c r="Z32" s="6">
        <v>25</v>
      </c>
      <c r="AA32" s="6">
        <v>0.62964117836953959</v>
      </c>
      <c r="AB32" s="6">
        <v>3</v>
      </c>
      <c r="AC32" s="6">
        <v>0.98495616927312057</v>
      </c>
      <c r="AD32" s="6">
        <v>3</v>
      </c>
      <c r="AE32" s="6">
        <v>0.51574748677224613</v>
      </c>
      <c r="AF32" s="6">
        <v>15</v>
      </c>
      <c r="AG32" s="6">
        <v>0.49663978218732091</v>
      </c>
      <c r="AH32" s="6">
        <v>4</v>
      </c>
      <c r="AI32" s="6">
        <v>0.98396306520020349</v>
      </c>
      <c r="AJ32" s="6">
        <v>3</v>
      </c>
      <c r="AK32" s="6">
        <v>0.89787594150070016</v>
      </c>
      <c r="AL32" s="6">
        <v>15</v>
      </c>
      <c r="AM32" s="6">
        <v>0.72612132049392009</v>
      </c>
      <c r="AN32" s="6">
        <v>5</v>
      </c>
      <c r="AO32" s="6">
        <v>0.97966731445317323</v>
      </c>
      <c r="AP32" s="6">
        <v>4</v>
      </c>
      <c r="AQ32" s="6">
        <v>0.90305573990560284</v>
      </c>
      <c r="AR32" s="6">
        <v>10</v>
      </c>
      <c r="AS32" s="6">
        <v>0.9999939654258081</v>
      </c>
      <c r="AT32" s="6">
        <v>5</v>
      </c>
      <c r="AU32" s="6">
        <v>0.99640497991413746</v>
      </c>
      <c r="AV32" s="6">
        <v>5</v>
      </c>
      <c r="AW32" s="6">
        <v>0.62239681712795369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7720248819334681</v>
      </c>
      <c r="H33" s="6">
        <v>5</v>
      </c>
      <c r="I33" s="6">
        <v>0.56147743085083213</v>
      </c>
      <c r="J33" s="6">
        <v>2</v>
      </c>
      <c r="K33" s="6">
        <v>0.58452852316785531</v>
      </c>
      <c r="L33" s="6">
        <v>4</v>
      </c>
      <c r="M33" s="6">
        <v>0.99770820897236256</v>
      </c>
      <c r="N33" s="6">
        <v>20</v>
      </c>
      <c r="O33" s="6">
        <v>0.57344290656577956</v>
      </c>
      <c r="P33" s="6">
        <v>4</v>
      </c>
      <c r="Q33" s="6">
        <v>0.72274121725729001</v>
      </c>
      <c r="R33" s="6">
        <v>3</v>
      </c>
      <c r="S33" s="6">
        <v>0.52096179502704465</v>
      </c>
      <c r="T33" s="6">
        <v>15</v>
      </c>
      <c r="U33" s="6">
        <v>0.69469190073672338</v>
      </c>
      <c r="V33" s="6">
        <v>4</v>
      </c>
      <c r="W33" s="6">
        <v>0.70570983821488331</v>
      </c>
      <c r="X33" s="6">
        <v>3</v>
      </c>
      <c r="Y33" s="6">
        <v>0.98502637058589004</v>
      </c>
      <c r="Z33" s="6">
        <v>25</v>
      </c>
      <c r="AA33" s="6">
        <v>0.61565032552087195</v>
      </c>
      <c r="AB33" s="6">
        <v>3</v>
      </c>
      <c r="AC33" s="6">
        <v>0.59259690891322936</v>
      </c>
      <c r="AD33" s="6">
        <v>3</v>
      </c>
      <c r="AE33" s="6">
        <v>0.83521577862530594</v>
      </c>
      <c r="AF33" s="6">
        <v>20</v>
      </c>
      <c r="AG33" s="6">
        <v>0.68901396477179999</v>
      </c>
      <c r="AH33" s="6">
        <v>5</v>
      </c>
      <c r="AI33" s="6">
        <v>0.73105805776427513</v>
      </c>
      <c r="AJ33" s="6">
        <v>4</v>
      </c>
      <c r="AK33" s="6">
        <v>0.99367294663219607</v>
      </c>
      <c r="AL33" s="6">
        <v>15</v>
      </c>
      <c r="AM33" s="6">
        <v>0.80006858799139513</v>
      </c>
      <c r="AN33" s="6">
        <v>5</v>
      </c>
      <c r="AO33" s="6">
        <v>0.7310537226028464</v>
      </c>
      <c r="AP33" s="6">
        <v>5</v>
      </c>
      <c r="AQ33" s="6">
        <v>0.59204809845992534</v>
      </c>
      <c r="AR33" s="6">
        <v>5</v>
      </c>
      <c r="AS33" s="6">
        <v>0.99998597886029705</v>
      </c>
      <c r="AT33" s="6">
        <v>5</v>
      </c>
      <c r="AU33" s="6">
        <v>0.9947731931402809</v>
      </c>
      <c r="AV33" s="6">
        <v>5</v>
      </c>
      <c r="AW33" s="6">
        <v>0.93243049167603076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77713849597506468</v>
      </c>
      <c r="H34" s="6">
        <v>4</v>
      </c>
      <c r="I34" s="6">
        <v>0.84709564383725833</v>
      </c>
      <c r="J34" s="6">
        <v>2</v>
      </c>
      <c r="K34" s="6">
        <v>0.80482627685654839</v>
      </c>
      <c r="L34" s="6">
        <v>4</v>
      </c>
      <c r="M34" s="6">
        <v>0.97163650647088451</v>
      </c>
      <c r="N34" s="6">
        <v>20</v>
      </c>
      <c r="O34" s="6">
        <v>0.70393332930530905</v>
      </c>
      <c r="P34" s="6">
        <v>4</v>
      </c>
      <c r="Q34" s="6">
        <v>0.64928817600903588</v>
      </c>
      <c r="R34" s="6">
        <v>3</v>
      </c>
      <c r="S34" s="6">
        <v>0.74950924247088013</v>
      </c>
      <c r="T34" s="6">
        <v>20</v>
      </c>
      <c r="U34" s="6">
        <v>0.4311393815891148</v>
      </c>
      <c r="V34" s="6">
        <v>3</v>
      </c>
      <c r="W34" s="6">
        <v>0.99218453679778651</v>
      </c>
      <c r="X34" s="6">
        <v>3</v>
      </c>
      <c r="Y34" s="6">
        <v>0.62087938684172395</v>
      </c>
      <c r="Z34" s="6">
        <v>20</v>
      </c>
      <c r="AA34" s="6">
        <v>0.76815027070030795</v>
      </c>
      <c r="AB34" s="6">
        <v>3</v>
      </c>
      <c r="AC34" s="6">
        <v>0.94887910545435006</v>
      </c>
      <c r="AD34" s="6">
        <v>3</v>
      </c>
      <c r="AE34" s="6">
        <v>0.68182091745283291</v>
      </c>
      <c r="AF34" s="6">
        <v>20</v>
      </c>
      <c r="AG34" s="6">
        <v>0.83492124161415504</v>
      </c>
      <c r="AH34" s="6">
        <v>4</v>
      </c>
      <c r="AI34" s="6">
        <v>0.97854438395244625</v>
      </c>
      <c r="AJ34" s="6">
        <v>3</v>
      </c>
      <c r="AK34" s="6">
        <v>0.94138750207077193</v>
      </c>
      <c r="AL34" s="6">
        <v>10</v>
      </c>
      <c r="AM34" s="6">
        <v>0.96874112659538858</v>
      </c>
      <c r="AN34" s="6">
        <v>5</v>
      </c>
      <c r="AO34" s="6">
        <v>0.99539030441093768</v>
      </c>
      <c r="AP34" s="6">
        <v>4</v>
      </c>
      <c r="AQ34" s="6">
        <v>0.75393124660935751</v>
      </c>
      <c r="AR34" s="6">
        <v>10</v>
      </c>
      <c r="AS34" s="6">
        <v>0.99999956798009337</v>
      </c>
      <c r="AT34" s="6">
        <v>5</v>
      </c>
      <c r="AU34" s="6">
        <v>0.98200779674532468</v>
      </c>
      <c r="AV34" s="6">
        <v>5</v>
      </c>
      <c r="AW34" s="6">
        <v>0.53113483150535412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73050234329536357</v>
      </c>
      <c r="H35" s="6">
        <v>4</v>
      </c>
      <c r="I35" s="6">
        <v>0.75096804354064273</v>
      </c>
      <c r="J35" s="6">
        <v>2</v>
      </c>
      <c r="K35" s="6">
        <v>0.87455406721710627</v>
      </c>
      <c r="L35" s="6">
        <v>4</v>
      </c>
      <c r="M35" s="6">
        <v>0.99153281326605547</v>
      </c>
      <c r="N35" s="6">
        <v>15</v>
      </c>
      <c r="O35" s="6">
        <v>0.59999569427504384</v>
      </c>
      <c r="P35" s="6">
        <v>3</v>
      </c>
      <c r="Q35" s="6">
        <v>0.64933702379590352</v>
      </c>
      <c r="R35" s="6">
        <v>3</v>
      </c>
      <c r="S35" s="6">
        <v>0.81409587285089657</v>
      </c>
      <c r="T35" s="6">
        <v>20</v>
      </c>
      <c r="U35" s="6">
        <v>0.82866875953293007</v>
      </c>
      <c r="V35" s="6">
        <v>4</v>
      </c>
      <c r="W35" s="6">
        <v>0.56162234441403036</v>
      </c>
      <c r="X35" s="6">
        <v>3</v>
      </c>
      <c r="Y35" s="6">
        <v>0.99163925358133209</v>
      </c>
      <c r="Z35" s="6">
        <v>20</v>
      </c>
      <c r="AA35" s="6">
        <v>0.45103671716977839</v>
      </c>
      <c r="AB35" s="6">
        <v>3</v>
      </c>
      <c r="AC35" s="6">
        <v>0.97539859806462015</v>
      </c>
      <c r="AD35" s="6">
        <v>3</v>
      </c>
      <c r="AE35" s="6">
        <v>0.70029292302852053</v>
      </c>
      <c r="AF35" s="6">
        <v>20</v>
      </c>
      <c r="AG35" s="6">
        <v>0.53295733762456554</v>
      </c>
      <c r="AH35" s="6">
        <v>4</v>
      </c>
      <c r="AI35" s="6">
        <v>0.86703353811744299</v>
      </c>
      <c r="AJ35" s="6">
        <v>3</v>
      </c>
      <c r="AK35" s="6">
        <v>0.59174820734819022</v>
      </c>
      <c r="AL35" s="6">
        <v>15</v>
      </c>
      <c r="AM35" s="6">
        <v>0.8495832957491114</v>
      </c>
      <c r="AN35" s="6">
        <v>4</v>
      </c>
      <c r="AO35" s="6">
        <v>0.59266343757640794</v>
      </c>
      <c r="AP35" s="6">
        <v>4</v>
      </c>
      <c r="AQ35" s="6">
        <v>0.6484115799572111</v>
      </c>
      <c r="AR35" s="6">
        <v>10</v>
      </c>
      <c r="AS35" s="6">
        <v>0.99999897196212839</v>
      </c>
      <c r="AT35" s="6">
        <v>5</v>
      </c>
      <c r="AU35" s="6">
        <v>0.85185973158196715</v>
      </c>
      <c r="AV35" s="6">
        <v>5</v>
      </c>
      <c r="AW35" s="6">
        <v>0.62243322840677529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5170397475273096</v>
      </c>
      <c r="H36" s="6">
        <v>4</v>
      </c>
      <c r="I36" s="6">
        <v>0.79960032492223732</v>
      </c>
      <c r="J36" s="6">
        <v>2</v>
      </c>
      <c r="K36" s="6">
        <v>0.47015124414033899</v>
      </c>
      <c r="L36" s="6">
        <v>4</v>
      </c>
      <c r="M36" s="6">
        <v>0.98962355167550975</v>
      </c>
      <c r="N36" s="6">
        <v>20</v>
      </c>
      <c r="O36" s="6">
        <v>0.70391952530807</v>
      </c>
      <c r="P36" s="6">
        <v>4</v>
      </c>
      <c r="Q36" s="6">
        <v>0.95105986679861698</v>
      </c>
      <c r="R36" s="6">
        <v>3</v>
      </c>
      <c r="S36" s="6">
        <v>0.94045677584000298</v>
      </c>
      <c r="T36" s="6">
        <v>15</v>
      </c>
      <c r="U36" s="6">
        <v>0.53316409055053959</v>
      </c>
      <c r="V36" s="6">
        <v>4</v>
      </c>
      <c r="W36" s="6">
        <v>0.65101766627929447</v>
      </c>
      <c r="X36" s="6">
        <v>3</v>
      </c>
      <c r="Y36" s="6">
        <v>0.99465689245021083</v>
      </c>
      <c r="Z36" s="6">
        <v>25</v>
      </c>
      <c r="AA36" s="6">
        <v>0.56947793007869629</v>
      </c>
      <c r="AB36" s="6">
        <v>4</v>
      </c>
      <c r="AC36" s="6">
        <v>0.56199861134942219</v>
      </c>
      <c r="AD36" s="6">
        <v>3</v>
      </c>
      <c r="AE36" s="6">
        <v>0.97045940616656456</v>
      </c>
      <c r="AF36" s="6">
        <v>15</v>
      </c>
      <c r="AG36" s="6">
        <v>0.53426315595223428</v>
      </c>
      <c r="AH36" s="6">
        <v>4</v>
      </c>
      <c r="AI36" s="6">
        <v>0.86310835463829216</v>
      </c>
      <c r="AJ36" s="6">
        <v>3</v>
      </c>
      <c r="AK36" s="6">
        <v>0.86550827799825003</v>
      </c>
      <c r="AL36" s="6">
        <v>15</v>
      </c>
      <c r="AM36" s="6">
        <v>0.75041641989975127</v>
      </c>
      <c r="AN36" s="6">
        <v>5</v>
      </c>
      <c r="AO36" s="6">
        <v>0.9964058111155184</v>
      </c>
      <c r="AP36" s="6">
        <v>4</v>
      </c>
      <c r="AQ36" s="6">
        <v>0.86625484969516375</v>
      </c>
      <c r="AR36" s="6">
        <v>10</v>
      </c>
      <c r="AS36" s="6">
        <v>0.9999872900832717</v>
      </c>
      <c r="AT36" s="6">
        <v>5</v>
      </c>
      <c r="AU36" s="6">
        <v>0.99240790168349824</v>
      </c>
      <c r="AV36" s="6">
        <v>4</v>
      </c>
      <c r="AW36" s="6">
        <v>0.5924440564051654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56169847186563304</v>
      </c>
      <c r="H37" s="6">
        <v>4</v>
      </c>
      <c r="I37" s="6">
        <v>0.82098615767058536</v>
      </c>
      <c r="J37" s="6">
        <v>2</v>
      </c>
      <c r="K37" s="6">
        <v>0.858976023065816</v>
      </c>
      <c r="L37" s="6">
        <v>4</v>
      </c>
      <c r="M37" s="6">
        <v>0.9883358617091067</v>
      </c>
      <c r="N37" s="6">
        <v>20</v>
      </c>
      <c r="O37" s="6">
        <v>0.53830607927974372</v>
      </c>
      <c r="P37" s="6">
        <v>4</v>
      </c>
      <c r="Q37" s="6">
        <v>0.5915799144238465</v>
      </c>
      <c r="R37" s="6">
        <v>3</v>
      </c>
      <c r="S37" s="6">
        <v>0.7038941635444681</v>
      </c>
      <c r="T37" s="6">
        <v>15</v>
      </c>
      <c r="U37" s="6">
        <v>0.35734845815105221</v>
      </c>
      <c r="V37" s="6">
        <v>4</v>
      </c>
      <c r="W37" s="6">
        <v>0.96908446471658771</v>
      </c>
      <c r="X37" s="6">
        <v>3</v>
      </c>
      <c r="Y37" s="6">
        <v>0.90411535286836886</v>
      </c>
      <c r="Z37" s="6">
        <v>25</v>
      </c>
      <c r="AA37" s="6">
        <v>0.79515772323420819</v>
      </c>
      <c r="AB37" s="6">
        <v>4</v>
      </c>
      <c r="AC37" s="6">
        <v>0.95151187693113037</v>
      </c>
      <c r="AD37" s="6">
        <v>3</v>
      </c>
      <c r="AE37" s="6">
        <v>0.86248432858346136</v>
      </c>
      <c r="AF37" s="6">
        <v>20</v>
      </c>
      <c r="AG37" s="6">
        <v>0.6949538072602085</v>
      </c>
      <c r="AH37" s="6">
        <v>5</v>
      </c>
      <c r="AI37" s="6">
        <v>0.67917454676755751</v>
      </c>
      <c r="AJ37" s="6">
        <v>4</v>
      </c>
      <c r="AK37" s="6">
        <v>0.99199750581482171</v>
      </c>
      <c r="AL37" s="6">
        <v>15</v>
      </c>
      <c r="AM37" s="6">
        <v>0.848096307053683</v>
      </c>
      <c r="AN37" s="6">
        <v>5</v>
      </c>
      <c r="AO37" s="6">
        <v>0.95791117453699215</v>
      </c>
      <c r="AP37" s="6">
        <v>5</v>
      </c>
      <c r="AQ37" s="6">
        <v>0.62226802543382931</v>
      </c>
      <c r="AR37" s="6">
        <v>5</v>
      </c>
      <c r="AS37" s="6">
        <v>0.99998061478489575</v>
      </c>
      <c r="AT37" s="6">
        <v>5</v>
      </c>
      <c r="AU37" s="6">
        <v>0.88030165541915451</v>
      </c>
      <c r="AV37" s="6">
        <v>5</v>
      </c>
      <c r="AW37" s="6">
        <v>0.79816014396962776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3079508500525892</v>
      </c>
      <c r="H38" s="6">
        <v>4</v>
      </c>
      <c r="I38" s="6">
        <v>0.69864826557256388</v>
      </c>
      <c r="J38" s="6">
        <v>2</v>
      </c>
      <c r="K38" s="6">
        <v>0.79848744873831023</v>
      </c>
      <c r="L38" s="6">
        <v>4</v>
      </c>
      <c r="M38" s="6">
        <v>0.98857951949397926</v>
      </c>
      <c r="N38" s="6">
        <v>20</v>
      </c>
      <c r="O38" s="6">
        <v>0.51864310049903695</v>
      </c>
      <c r="P38" s="6">
        <v>4</v>
      </c>
      <c r="Q38" s="6">
        <v>0.96223350796372187</v>
      </c>
      <c r="R38" s="6">
        <v>4</v>
      </c>
      <c r="S38" s="6">
        <v>0.55960043995255071</v>
      </c>
      <c r="T38" s="6">
        <v>20</v>
      </c>
      <c r="U38" s="6">
        <v>0.50522508304779346</v>
      </c>
      <c r="V38" s="6">
        <v>4</v>
      </c>
      <c r="W38" s="6">
        <v>0.94408632598467102</v>
      </c>
      <c r="X38" s="6">
        <v>4</v>
      </c>
      <c r="Y38" s="6">
        <v>0.85643828387680587</v>
      </c>
      <c r="Z38" s="6">
        <v>20</v>
      </c>
      <c r="AA38" s="6">
        <v>0.79905675755528605</v>
      </c>
      <c r="AB38" s="6">
        <v>3</v>
      </c>
      <c r="AC38" s="6">
        <v>0.90297262648024046</v>
      </c>
      <c r="AD38" s="6">
        <v>3</v>
      </c>
      <c r="AE38" s="6">
        <v>0.7536156190644373</v>
      </c>
      <c r="AF38" s="6">
        <v>20</v>
      </c>
      <c r="AG38" s="6">
        <v>0.92550098192694619</v>
      </c>
      <c r="AH38" s="6">
        <v>5</v>
      </c>
      <c r="AI38" s="6">
        <v>0.67916596205554181</v>
      </c>
      <c r="AJ38" s="6">
        <v>4</v>
      </c>
      <c r="AK38" s="6">
        <v>0.92345486443363922</v>
      </c>
      <c r="AL38" s="6">
        <v>10</v>
      </c>
      <c r="AM38" s="6">
        <v>0.97364898724343607</v>
      </c>
      <c r="AN38" s="6">
        <v>5</v>
      </c>
      <c r="AO38" s="6">
        <v>0.99142207515042691</v>
      </c>
      <c r="AP38" s="6">
        <v>4</v>
      </c>
      <c r="AQ38" s="6">
        <v>0.49851412249579291</v>
      </c>
      <c r="AR38" s="6">
        <v>10</v>
      </c>
      <c r="AS38" s="6">
        <v>0.99999980638736874</v>
      </c>
      <c r="AT38" s="6">
        <v>5</v>
      </c>
      <c r="AU38" s="6">
        <v>0.98593098771946097</v>
      </c>
      <c r="AV38" s="6">
        <v>5</v>
      </c>
      <c r="AW38" s="6">
        <v>0.91489226848417116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73014539020935565</v>
      </c>
      <c r="H39" s="6">
        <v>3</v>
      </c>
      <c r="I39" s="6">
        <v>0.58793236100773671</v>
      </c>
      <c r="J39" s="6">
        <v>2</v>
      </c>
      <c r="K39" s="6">
        <v>0.95653842730028582</v>
      </c>
      <c r="L39" s="6">
        <v>4</v>
      </c>
      <c r="M39" s="6">
        <v>0.99458931676188678</v>
      </c>
      <c r="N39" s="6">
        <v>15</v>
      </c>
      <c r="O39" s="6">
        <v>0.57719013116634199</v>
      </c>
      <c r="P39" s="6">
        <v>4</v>
      </c>
      <c r="Q39" s="6">
        <v>0.73052085445927817</v>
      </c>
      <c r="R39" s="6">
        <v>3</v>
      </c>
      <c r="S39" s="6">
        <v>0.75417884812248581</v>
      </c>
      <c r="T39" s="6">
        <v>20</v>
      </c>
      <c r="U39" s="6">
        <v>0.58853194598988545</v>
      </c>
      <c r="V39" s="6">
        <v>4</v>
      </c>
      <c r="W39" s="6">
        <v>0.90453601803988615</v>
      </c>
      <c r="X39" s="6">
        <v>4</v>
      </c>
      <c r="Y39" s="6">
        <v>0.65087600722923911</v>
      </c>
      <c r="Z39" s="6">
        <v>25</v>
      </c>
      <c r="AA39" s="6">
        <v>0.47363094859844818</v>
      </c>
      <c r="AB39" s="6">
        <v>3</v>
      </c>
      <c r="AC39" s="6">
        <v>0.9746568516088896</v>
      </c>
      <c r="AD39" s="6">
        <v>3</v>
      </c>
      <c r="AE39" s="6">
        <v>0.903616910479492</v>
      </c>
      <c r="AF39" s="6">
        <v>20</v>
      </c>
      <c r="AG39" s="6">
        <v>0.68884672004269853</v>
      </c>
      <c r="AH39" s="6">
        <v>4</v>
      </c>
      <c r="AI39" s="6">
        <v>0.65135057112904904</v>
      </c>
      <c r="AJ39" s="6">
        <v>4</v>
      </c>
      <c r="AK39" s="6">
        <v>0.92267803483213839</v>
      </c>
      <c r="AL39" s="6">
        <v>15</v>
      </c>
      <c r="AM39" s="6">
        <v>0.87880435751571739</v>
      </c>
      <c r="AN39" s="6">
        <v>5</v>
      </c>
      <c r="AO39" s="6">
        <v>0.92413200037030496</v>
      </c>
      <c r="AP39" s="6">
        <v>4</v>
      </c>
      <c r="AQ39" s="6">
        <v>0.49944836480536381</v>
      </c>
      <c r="AR39" s="6">
        <v>5</v>
      </c>
      <c r="AS39" s="6">
        <v>0.99998967412931217</v>
      </c>
      <c r="AT39" s="6">
        <v>5</v>
      </c>
      <c r="AU39" s="6">
        <v>0.87960751208130428</v>
      </c>
      <c r="AV39" s="6">
        <v>5</v>
      </c>
      <c r="AW39" s="6">
        <v>0.67880455857956512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3475980850232756</v>
      </c>
      <c r="H40" s="6">
        <v>4</v>
      </c>
      <c r="I40" s="6">
        <v>0.87251683496751065</v>
      </c>
      <c r="J40" s="6">
        <v>2</v>
      </c>
      <c r="K40" s="6">
        <v>0.61829077034469915</v>
      </c>
      <c r="L40" s="6">
        <v>4</v>
      </c>
      <c r="M40" s="6">
        <v>0.92438016312676352</v>
      </c>
      <c r="N40" s="6">
        <v>20</v>
      </c>
      <c r="O40" s="6">
        <v>0.60839261321525739</v>
      </c>
      <c r="P40" s="6">
        <v>4</v>
      </c>
      <c r="Q40" s="6">
        <v>0.98179631566317893</v>
      </c>
      <c r="R40" s="6">
        <v>4</v>
      </c>
      <c r="S40" s="6">
        <v>0.6499213197224688</v>
      </c>
      <c r="T40" s="6">
        <v>20</v>
      </c>
      <c r="U40" s="6">
        <v>0.48320361549061841</v>
      </c>
      <c r="V40" s="6">
        <v>4</v>
      </c>
      <c r="W40" s="6">
        <v>0.93055408958283503</v>
      </c>
      <c r="X40" s="6">
        <v>4</v>
      </c>
      <c r="Y40" s="6">
        <v>0.53081407515759538</v>
      </c>
      <c r="Z40" s="6">
        <v>20</v>
      </c>
      <c r="AA40" s="6">
        <v>0.86198917189850843</v>
      </c>
      <c r="AB40" s="6">
        <v>3</v>
      </c>
      <c r="AC40" s="6">
        <v>0.81752710565162845</v>
      </c>
      <c r="AD40" s="6">
        <v>3</v>
      </c>
      <c r="AE40" s="6">
        <v>0.89176107537471816</v>
      </c>
      <c r="AF40" s="6">
        <v>20</v>
      </c>
      <c r="AG40" s="6">
        <v>0.90285610538147876</v>
      </c>
      <c r="AH40" s="6">
        <v>4</v>
      </c>
      <c r="AI40" s="6">
        <v>0.83534143793889892</v>
      </c>
      <c r="AJ40" s="6">
        <v>4</v>
      </c>
      <c r="AK40" s="6">
        <v>0.94969048475001672</v>
      </c>
      <c r="AL40" s="6">
        <v>10</v>
      </c>
      <c r="AM40" s="6">
        <v>0.97312874984113873</v>
      </c>
      <c r="AN40" s="6">
        <v>5</v>
      </c>
      <c r="AO40" s="6">
        <v>0.98756734210035146</v>
      </c>
      <c r="AP40" s="6">
        <v>5</v>
      </c>
      <c r="AQ40" s="6">
        <v>0.67904172679858887</v>
      </c>
      <c r="AR40" s="6">
        <v>10</v>
      </c>
      <c r="AS40" s="6">
        <v>0.99999980638736874</v>
      </c>
      <c r="AT40" s="6">
        <v>5</v>
      </c>
      <c r="AU40" s="6">
        <v>0.85178431126023979</v>
      </c>
      <c r="AV40" s="6">
        <v>5</v>
      </c>
      <c r="AW40" s="6">
        <v>0.86701928420324381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88793298160819589</v>
      </c>
      <c r="H41" s="6">
        <v>3</v>
      </c>
      <c r="I41" s="6">
        <v>0.52817357963150191</v>
      </c>
      <c r="J41" s="6">
        <v>2</v>
      </c>
      <c r="K41" s="6">
        <v>0.91968283770601689</v>
      </c>
      <c r="L41" s="6">
        <v>4</v>
      </c>
      <c r="M41" s="6">
        <v>0.97207471421445246</v>
      </c>
      <c r="N41" s="6">
        <v>20</v>
      </c>
      <c r="O41" s="6">
        <v>0.59782766032719348</v>
      </c>
      <c r="P41" s="6">
        <v>4</v>
      </c>
      <c r="Q41" s="6">
        <v>0.93707000283367015</v>
      </c>
      <c r="R41" s="6">
        <v>4</v>
      </c>
      <c r="S41" s="6">
        <v>0.72248188642634847</v>
      </c>
      <c r="T41" s="6">
        <v>20</v>
      </c>
      <c r="U41" s="6">
        <v>0.35718100817368442</v>
      </c>
      <c r="V41" s="6">
        <v>4</v>
      </c>
      <c r="W41" s="6">
        <v>0.98549780863415282</v>
      </c>
      <c r="X41" s="6">
        <v>4</v>
      </c>
      <c r="Y41" s="6">
        <v>0.75393883873523715</v>
      </c>
      <c r="Z41" s="6">
        <v>20</v>
      </c>
      <c r="AA41" s="6">
        <v>0.74149817398742579</v>
      </c>
      <c r="AB41" s="6">
        <v>4</v>
      </c>
      <c r="AC41" s="6">
        <v>0.96804802241813726</v>
      </c>
      <c r="AD41" s="6">
        <v>3</v>
      </c>
      <c r="AE41" s="6">
        <v>0.79776559123777957</v>
      </c>
      <c r="AF41" s="6">
        <v>20</v>
      </c>
      <c r="AG41" s="6">
        <v>0.96099634437433556</v>
      </c>
      <c r="AH41" s="6">
        <v>5</v>
      </c>
      <c r="AI41" s="6">
        <v>0.73105308658638435</v>
      </c>
      <c r="AJ41" s="6">
        <v>4</v>
      </c>
      <c r="AK41" s="6">
        <v>0.89316613408524492</v>
      </c>
      <c r="AL41" s="6">
        <v>10</v>
      </c>
      <c r="AM41" s="6">
        <v>0.93537746993728865</v>
      </c>
      <c r="AN41" s="6">
        <v>5</v>
      </c>
      <c r="AO41" s="6">
        <v>0.73100034300893457</v>
      </c>
      <c r="AP41" s="6">
        <v>4</v>
      </c>
      <c r="AQ41" s="6">
        <v>0.5280830901228255</v>
      </c>
      <c r="AR41" s="6">
        <v>10</v>
      </c>
      <c r="AS41" s="6">
        <v>1</v>
      </c>
      <c r="AT41" s="6">
        <v>5</v>
      </c>
      <c r="AU41" s="6">
        <v>0.70375197017075453</v>
      </c>
      <c r="AV41" s="6">
        <v>5</v>
      </c>
      <c r="AW41" s="6">
        <v>0.59219988352294495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2856988038959634</v>
      </c>
      <c r="H42" s="6">
        <v>3</v>
      </c>
      <c r="I42" s="6">
        <v>0.63444247365261608</v>
      </c>
      <c r="J42" s="6">
        <v>2</v>
      </c>
      <c r="K42" s="6">
        <v>0.94092777292640883</v>
      </c>
      <c r="L42" s="6">
        <v>3</v>
      </c>
      <c r="M42" s="6">
        <v>0.49307951495685992</v>
      </c>
      <c r="N42" s="6">
        <v>20</v>
      </c>
      <c r="O42" s="6">
        <v>0.6561999268042642</v>
      </c>
      <c r="P42" s="6">
        <v>4</v>
      </c>
      <c r="Q42" s="6">
        <v>0.9807662137875669</v>
      </c>
      <c r="R42" s="6">
        <v>4</v>
      </c>
      <c r="S42" s="6">
        <v>0.89980080313940203</v>
      </c>
      <c r="T42" s="6">
        <v>15</v>
      </c>
      <c r="U42" s="6">
        <v>0.55680935429737677</v>
      </c>
      <c r="V42" s="6">
        <v>4</v>
      </c>
      <c r="W42" s="6">
        <v>0.7543214466549264</v>
      </c>
      <c r="X42" s="6">
        <v>4</v>
      </c>
      <c r="Y42" s="6">
        <v>0.73807992558133606</v>
      </c>
      <c r="Z42" s="6">
        <v>25</v>
      </c>
      <c r="AA42" s="6">
        <v>0.75641752008934315</v>
      </c>
      <c r="AB42" s="6">
        <v>4</v>
      </c>
      <c r="AC42" s="6">
        <v>0.97808833689771058</v>
      </c>
      <c r="AD42" s="6">
        <v>4</v>
      </c>
      <c r="AE42" s="6">
        <v>0.55866079321599971</v>
      </c>
      <c r="AF42" s="6">
        <v>20</v>
      </c>
      <c r="AG42" s="6">
        <v>0.76907368101703666</v>
      </c>
      <c r="AH42" s="6">
        <v>5</v>
      </c>
      <c r="AI42" s="6">
        <v>0.83544277935547462</v>
      </c>
      <c r="AJ42" s="6">
        <v>4</v>
      </c>
      <c r="AK42" s="6">
        <v>0.62238043585930536</v>
      </c>
      <c r="AL42" s="6">
        <v>15</v>
      </c>
      <c r="AM42" s="6">
        <v>0.82267065054245347</v>
      </c>
      <c r="AN42" s="6">
        <v>5</v>
      </c>
      <c r="AO42" s="6">
        <v>0.93990030298234173</v>
      </c>
      <c r="AP42" s="6">
        <v>4</v>
      </c>
      <c r="AQ42" s="6">
        <v>0.68964031494106481</v>
      </c>
      <c r="AR42" s="6">
        <v>5</v>
      </c>
      <c r="AS42" s="6">
        <v>0.99998049558321356</v>
      </c>
      <c r="AT42" s="6">
        <v>3</v>
      </c>
      <c r="AU42" s="6">
        <v>0.61750985567505334</v>
      </c>
      <c r="AV42" s="6">
        <v>4</v>
      </c>
      <c r="AW42" s="6">
        <v>0.74902122356391165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9229985365655401</v>
      </c>
      <c r="H43" s="6">
        <v>3</v>
      </c>
      <c r="I43" s="6">
        <v>0.80464214562247804</v>
      </c>
      <c r="J43" s="6">
        <v>2</v>
      </c>
      <c r="K43" s="6">
        <v>0.92700265068268306</v>
      </c>
      <c r="L43" s="6">
        <v>3</v>
      </c>
      <c r="M43" s="6">
        <v>0.98539570748108851</v>
      </c>
      <c r="N43" s="6">
        <v>20</v>
      </c>
      <c r="O43" s="6">
        <v>0.78186692152233617</v>
      </c>
      <c r="P43" s="6">
        <v>4</v>
      </c>
      <c r="Q43" s="6">
        <v>0.98381373848996523</v>
      </c>
      <c r="R43" s="6">
        <v>4</v>
      </c>
      <c r="S43" s="6">
        <v>0.90447750007062266</v>
      </c>
      <c r="T43" s="6">
        <v>20</v>
      </c>
      <c r="U43" s="6">
        <v>0.41584416178453759</v>
      </c>
      <c r="V43" s="6">
        <v>4</v>
      </c>
      <c r="W43" s="6">
        <v>0.98479938559518421</v>
      </c>
      <c r="X43" s="6">
        <v>4</v>
      </c>
      <c r="Y43" s="6">
        <v>0.97544158482804322</v>
      </c>
      <c r="Z43" s="6">
        <v>20</v>
      </c>
      <c r="AA43" s="6">
        <v>0.66789128212553639</v>
      </c>
      <c r="AB43" s="6">
        <v>4</v>
      </c>
      <c r="AC43" s="6">
        <v>0.98728118358870909</v>
      </c>
      <c r="AD43" s="6">
        <v>4</v>
      </c>
      <c r="AE43" s="6">
        <v>0.92585869793711861</v>
      </c>
      <c r="AF43" s="6">
        <v>20</v>
      </c>
      <c r="AG43" s="6">
        <v>0.98521377884321848</v>
      </c>
      <c r="AH43" s="6">
        <v>4</v>
      </c>
      <c r="AI43" s="6">
        <v>0.85186329236308722</v>
      </c>
      <c r="AJ43" s="6">
        <v>4</v>
      </c>
      <c r="AK43" s="6">
        <v>0.95982737634158044</v>
      </c>
      <c r="AL43" s="6">
        <v>10</v>
      </c>
      <c r="AM43" s="6">
        <v>0.95163364398768358</v>
      </c>
      <c r="AN43" s="6">
        <v>4</v>
      </c>
      <c r="AO43" s="6">
        <v>0.79117012380266571</v>
      </c>
      <c r="AP43" s="6">
        <v>4</v>
      </c>
      <c r="AQ43" s="6">
        <v>0.56834368160258786</v>
      </c>
      <c r="AR43" s="6">
        <v>10</v>
      </c>
      <c r="AS43" s="6">
        <v>0.99999980638736874</v>
      </c>
      <c r="AT43" s="6">
        <v>3</v>
      </c>
      <c r="AU43" s="6">
        <v>0.5814331121713443</v>
      </c>
      <c r="AV43" s="6">
        <v>4</v>
      </c>
      <c r="AW43" s="6">
        <v>0.97039990621307326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56278883063677843</v>
      </c>
      <c r="H44" s="6">
        <v>3</v>
      </c>
      <c r="I44" s="6">
        <v>0.69308294305922313</v>
      </c>
      <c r="J44" s="6">
        <v>2</v>
      </c>
      <c r="K44" s="6">
        <v>0.93496546145131199</v>
      </c>
      <c r="L44" s="6">
        <v>3</v>
      </c>
      <c r="M44" s="6">
        <v>0.89343497377822212</v>
      </c>
      <c r="N44" s="6">
        <v>20</v>
      </c>
      <c r="O44" s="6">
        <v>0.63118136059235563</v>
      </c>
      <c r="P44" s="6">
        <v>4</v>
      </c>
      <c r="Q44" s="6">
        <v>0.98928941321401997</v>
      </c>
      <c r="R44" s="6">
        <v>4</v>
      </c>
      <c r="S44" s="6">
        <v>0.89076755195290835</v>
      </c>
      <c r="T44" s="6">
        <v>20</v>
      </c>
      <c r="U44" s="6">
        <v>0.5416528234070358</v>
      </c>
      <c r="V44" s="6">
        <v>4</v>
      </c>
      <c r="W44" s="6">
        <v>0.98299085699729638</v>
      </c>
      <c r="X44" s="6">
        <v>4</v>
      </c>
      <c r="Y44" s="6">
        <v>0.92892147510524414</v>
      </c>
      <c r="Z44" s="6">
        <v>20</v>
      </c>
      <c r="AA44" s="6">
        <v>0.77893611146377717</v>
      </c>
      <c r="AB44" s="6">
        <v>4</v>
      </c>
      <c r="AC44" s="6">
        <v>0.98875885024225407</v>
      </c>
      <c r="AD44" s="6">
        <v>4</v>
      </c>
      <c r="AE44" s="6">
        <v>0.56167493719271677</v>
      </c>
      <c r="AF44" s="6">
        <v>20</v>
      </c>
      <c r="AG44" s="6">
        <v>0.96617610893448092</v>
      </c>
      <c r="AH44" s="6">
        <v>4</v>
      </c>
      <c r="AI44" s="6">
        <v>0.77667604193687345</v>
      </c>
      <c r="AJ44" s="6">
        <v>4</v>
      </c>
      <c r="AK44" s="6">
        <v>0.8944631885343175</v>
      </c>
      <c r="AL44" s="6">
        <v>10</v>
      </c>
      <c r="AM44" s="6">
        <v>0.9838163947906452</v>
      </c>
      <c r="AN44" s="6">
        <v>5</v>
      </c>
      <c r="AO44" s="6">
        <v>0.90443653721225536</v>
      </c>
      <c r="AP44" s="6">
        <v>4</v>
      </c>
      <c r="AQ44" s="6">
        <v>0.7039917581964068</v>
      </c>
      <c r="AR44" s="6">
        <v>10</v>
      </c>
      <c r="AS44" s="6">
        <v>0.99999944877650193</v>
      </c>
      <c r="AT44" s="6">
        <v>4</v>
      </c>
      <c r="AU44" s="6">
        <v>0.62592701758882574</v>
      </c>
      <c r="AV44" s="6">
        <v>4</v>
      </c>
      <c r="AW44" s="6">
        <v>0.7817085860491032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69283232800348848</v>
      </c>
      <c r="H45" s="6">
        <v>2</v>
      </c>
      <c r="I45" s="6">
        <v>0.524578844121391</v>
      </c>
      <c r="J45" s="6">
        <v>2</v>
      </c>
      <c r="K45" s="6">
        <v>0.85166133951892364</v>
      </c>
      <c r="L45" s="6">
        <v>2</v>
      </c>
      <c r="M45" s="6">
        <v>0.60746592249453468</v>
      </c>
      <c r="N45" s="6">
        <v>20</v>
      </c>
      <c r="O45" s="6">
        <v>0.83327944907047891</v>
      </c>
      <c r="P45" s="6">
        <v>4</v>
      </c>
      <c r="Q45" s="6">
        <v>0.98372433159258421</v>
      </c>
      <c r="R45" s="6">
        <v>4</v>
      </c>
      <c r="S45" s="6">
        <v>0.87946070904325113</v>
      </c>
      <c r="T45" s="6">
        <v>25</v>
      </c>
      <c r="U45" s="6">
        <v>0.50007894651186835</v>
      </c>
      <c r="V45" s="6">
        <v>4</v>
      </c>
      <c r="W45" s="6">
        <v>0.99099925640555875</v>
      </c>
      <c r="X45" s="6">
        <v>4</v>
      </c>
      <c r="Y45" s="6">
        <v>0.97759716160587506</v>
      </c>
      <c r="Z45" s="6">
        <v>20</v>
      </c>
      <c r="AA45" s="6">
        <v>0.53560410547817261</v>
      </c>
      <c r="AB45" s="6">
        <v>4</v>
      </c>
      <c r="AC45" s="6">
        <v>0.95683890024657925</v>
      </c>
      <c r="AD45" s="6">
        <v>4</v>
      </c>
      <c r="AE45" s="6">
        <v>0.72693540270319867</v>
      </c>
      <c r="AF45" s="6">
        <v>15</v>
      </c>
      <c r="AG45" s="6">
        <v>0.64649969017802467</v>
      </c>
      <c r="AH45" s="6">
        <v>4</v>
      </c>
      <c r="AI45" s="6">
        <v>0.96804835833085934</v>
      </c>
      <c r="AJ45" s="6">
        <v>4</v>
      </c>
      <c r="AK45" s="6">
        <v>0.96183179391957041</v>
      </c>
      <c r="AL45" s="6">
        <v>15</v>
      </c>
      <c r="AM45" s="6">
        <v>0.77694679955483337</v>
      </c>
      <c r="AN45" s="6">
        <v>4</v>
      </c>
      <c r="AO45" s="6">
        <v>0.83115448406690151</v>
      </c>
      <c r="AP45" s="6">
        <v>3</v>
      </c>
      <c r="AQ45" s="6">
        <v>0.74668609727768542</v>
      </c>
      <c r="AR45" s="6">
        <v>5</v>
      </c>
      <c r="AS45" s="6">
        <v>0.99999372702007527</v>
      </c>
      <c r="AT45" s="6">
        <v>3</v>
      </c>
      <c r="AU45" s="6">
        <v>0.55770914389362258</v>
      </c>
      <c r="AV45" s="6">
        <v>3</v>
      </c>
      <c r="AW45" s="6">
        <v>0.81481485771156748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9756098877866168</v>
      </c>
      <c r="H46" s="6">
        <v>3</v>
      </c>
      <c r="I46" s="6">
        <v>0.76225283032622804</v>
      </c>
      <c r="J46" s="6">
        <v>2</v>
      </c>
      <c r="K46" s="6">
        <v>0.9617440086525173</v>
      </c>
      <c r="L46" s="6">
        <v>3</v>
      </c>
      <c r="M46" s="6">
        <v>0.95380363409748403</v>
      </c>
      <c r="N46" s="6">
        <v>20</v>
      </c>
      <c r="O46" s="6">
        <v>0.63184082862319257</v>
      </c>
      <c r="P46" s="6">
        <v>4</v>
      </c>
      <c r="Q46" s="6">
        <v>0.97756593569605066</v>
      </c>
      <c r="R46" s="6">
        <v>4</v>
      </c>
      <c r="S46" s="6">
        <v>0.86309059205113137</v>
      </c>
      <c r="T46" s="6">
        <v>20</v>
      </c>
      <c r="U46" s="6">
        <v>0.45680951096751771</v>
      </c>
      <c r="V46" s="6">
        <v>4</v>
      </c>
      <c r="W46" s="6">
        <v>0.83476081021469883</v>
      </c>
      <c r="X46" s="6">
        <v>4</v>
      </c>
      <c r="Y46" s="6">
        <v>0.76876997996559571</v>
      </c>
      <c r="Z46" s="6">
        <v>20</v>
      </c>
      <c r="AA46" s="6">
        <v>0.77505382533136524</v>
      </c>
      <c r="AB46" s="6">
        <v>3</v>
      </c>
      <c r="AC46" s="6">
        <v>0.88059921244497408</v>
      </c>
      <c r="AD46" s="6">
        <v>4</v>
      </c>
      <c r="AE46" s="6">
        <v>0.56195798031865118</v>
      </c>
      <c r="AF46" s="6">
        <v>20</v>
      </c>
      <c r="AG46" s="6">
        <v>0.86656679224377586</v>
      </c>
      <c r="AH46" s="6">
        <v>3</v>
      </c>
      <c r="AI46" s="6">
        <v>0.49996474152319131</v>
      </c>
      <c r="AJ46" s="6">
        <v>4</v>
      </c>
      <c r="AK46" s="6">
        <v>0.94782443407637684</v>
      </c>
      <c r="AL46" s="6">
        <v>10</v>
      </c>
      <c r="AM46" s="6">
        <v>0.98271805984698579</v>
      </c>
      <c r="AN46" s="6">
        <v>4</v>
      </c>
      <c r="AO46" s="6">
        <v>0.59238364796471044</v>
      </c>
      <c r="AP46" s="6">
        <v>4</v>
      </c>
      <c r="AQ46" s="6">
        <v>0.73582920912571792</v>
      </c>
      <c r="AR46" s="6">
        <v>10</v>
      </c>
      <c r="AS46" s="6">
        <v>0.99999980638736874</v>
      </c>
      <c r="AT46" s="6">
        <v>3</v>
      </c>
      <c r="AU46" s="6">
        <v>0.83121258379589968</v>
      </c>
      <c r="AV46" s="6">
        <v>4</v>
      </c>
      <c r="AW46" s="6">
        <v>0.58916287826619651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3066416017912938</v>
      </c>
      <c r="H47" s="6">
        <v>2</v>
      </c>
      <c r="I47" s="6">
        <v>0.61580531036910857</v>
      </c>
      <c r="J47" s="6">
        <v>2</v>
      </c>
      <c r="K47" s="6">
        <v>0.86840654860998689</v>
      </c>
      <c r="L47" s="6">
        <v>3</v>
      </c>
      <c r="M47" s="6">
        <v>0.67873701409867226</v>
      </c>
      <c r="N47" s="6">
        <v>20</v>
      </c>
      <c r="O47" s="6">
        <v>0.87631315416821487</v>
      </c>
      <c r="P47" s="6">
        <v>4</v>
      </c>
      <c r="Q47" s="6">
        <v>0.98372398335423239</v>
      </c>
      <c r="R47" s="6">
        <v>4</v>
      </c>
      <c r="S47" s="6">
        <v>0.90341605876578746</v>
      </c>
      <c r="T47" s="6">
        <v>25</v>
      </c>
      <c r="U47" s="6">
        <v>0.62582008083446761</v>
      </c>
      <c r="V47" s="6">
        <v>4</v>
      </c>
      <c r="W47" s="6">
        <v>0.97379468524152124</v>
      </c>
      <c r="X47" s="6">
        <v>4</v>
      </c>
      <c r="Y47" s="6">
        <v>0.96653200166736086</v>
      </c>
      <c r="Z47" s="6">
        <v>20</v>
      </c>
      <c r="AA47" s="6">
        <v>0.67107822437831344</v>
      </c>
      <c r="AB47" s="6">
        <v>4</v>
      </c>
      <c r="AC47" s="6">
        <v>0.95200569125462642</v>
      </c>
      <c r="AD47" s="6">
        <v>4</v>
      </c>
      <c r="AE47" s="6">
        <v>0.84290365986179228</v>
      </c>
      <c r="AF47" s="6">
        <v>15</v>
      </c>
      <c r="AG47" s="6">
        <v>0.86247866208003698</v>
      </c>
      <c r="AH47" s="6">
        <v>4</v>
      </c>
      <c r="AI47" s="6">
        <v>0.81745419366063399</v>
      </c>
      <c r="AJ47" s="6">
        <v>4</v>
      </c>
      <c r="AK47" s="6">
        <v>0.9598458339994973</v>
      </c>
      <c r="AL47" s="6">
        <v>15</v>
      </c>
      <c r="AM47" s="6">
        <v>0.67873905710015936</v>
      </c>
      <c r="AN47" s="6">
        <v>4</v>
      </c>
      <c r="AO47" s="6">
        <v>0.66970848385762594</v>
      </c>
      <c r="AP47" s="6">
        <v>3</v>
      </c>
      <c r="AQ47" s="6">
        <v>0.63781323729762718</v>
      </c>
      <c r="AR47" s="6">
        <v>5</v>
      </c>
      <c r="AS47" s="6">
        <v>0.99999742231732225</v>
      </c>
      <c r="AT47" s="6">
        <v>3</v>
      </c>
      <c r="AU47" s="6">
        <v>0.5566929766016866</v>
      </c>
      <c r="AV47" s="6">
        <v>3</v>
      </c>
      <c r="AW47" s="6">
        <v>0.84736381746166167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68668206593441605</v>
      </c>
      <c r="H48" s="6">
        <v>3</v>
      </c>
      <c r="I48" s="6">
        <v>0.65266747894986243</v>
      </c>
      <c r="J48" s="6">
        <v>2</v>
      </c>
      <c r="K48" s="6">
        <v>0.94773940192609651</v>
      </c>
      <c r="L48" s="6">
        <v>2</v>
      </c>
      <c r="M48" s="6">
        <v>0.59110835298285525</v>
      </c>
      <c r="N48" s="6">
        <v>20</v>
      </c>
      <c r="O48" s="6">
        <v>0.78441707238504821</v>
      </c>
      <c r="P48" s="6">
        <v>4</v>
      </c>
      <c r="Q48" s="6">
        <v>0.98390074393732074</v>
      </c>
      <c r="R48" s="6">
        <v>4</v>
      </c>
      <c r="S48" s="6">
        <v>0.79707738463954581</v>
      </c>
      <c r="T48" s="6">
        <v>25</v>
      </c>
      <c r="U48" s="6">
        <v>0.50225589408252691</v>
      </c>
      <c r="V48" s="6">
        <v>3</v>
      </c>
      <c r="W48" s="6">
        <v>0.92395692166679955</v>
      </c>
      <c r="X48" s="6">
        <v>3</v>
      </c>
      <c r="Y48" s="6">
        <v>0.77638562717344317</v>
      </c>
      <c r="Z48" s="6">
        <v>20</v>
      </c>
      <c r="AA48" s="6">
        <v>0.59174475154875028</v>
      </c>
      <c r="AB48" s="6">
        <v>3</v>
      </c>
      <c r="AC48" s="6">
        <v>0.9561410356320289</v>
      </c>
      <c r="AD48" s="6">
        <v>3</v>
      </c>
      <c r="AE48" s="6">
        <v>0.86983481776326976</v>
      </c>
      <c r="AF48" s="6">
        <v>15</v>
      </c>
      <c r="AG48" s="6">
        <v>0.86758061805801967</v>
      </c>
      <c r="AH48" s="6">
        <v>3</v>
      </c>
      <c r="AI48" s="6">
        <v>0.83013607155161651</v>
      </c>
      <c r="AJ48" s="6">
        <v>3</v>
      </c>
      <c r="AK48" s="6">
        <v>0.55708027452755737</v>
      </c>
      <c r="AL48" s="6">
        <v>15</v>
      </c>
      <c r="AM48" s="6">
        <v>0.53092498441935543</v>
      </c>
      <c r="AN48" s="6">
        <v>4</v>
      </c>
      <c r="AO48" s="6">
        <v>0.99162964018118682</v>
      </c>
      <c r="AP48" s="6">
        <v>4</v>
      </c>
      <c r="AQ48" s="6">
        <v>0.95979245557741188</v>
      </c>
      <c r="AR48" s="6">
        <v>5</v>
      </c>
      <c r="AS48" s="6">
        <v>0.99998681327494565</v>
      </c>
      <c r="AT48" s="6">
        <v>2</v>
      </c>
      <c r="AU48" s="6">
        <v>0.77053631006856038</v>
      </c>
      <c r="AV48" s="6">
        <v>3</v>
      </c>
      <c r="AW48" s="6">
        <v>0.52634404611238061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066735066715469</v>
      </c>
      <c r="H49" s="6">
        <v>2</v>
      </c>
      <c r="I49" s="6">
        <v>0.66460151732450012</v>
      </c>
      <c r="J49" s="6">
        <v>2</v>
      </c>
      <c r="K49" s="6">
        <v>0.84570565115031338</v>
      </c>
      <c r="L49" s="6">
        <v>2</v>
      </c>
      <c r="M49" s="6">
        <v>0.89107620827149847</v>
      </c>
      <c r="N49" s="6">
        <v>20</v>
      </c>
      <c r="O49" s="6">
        <v>0.87141358984933881</v>
      </c>
      <c r="P49" s="6">
        <v>4</v>
      </c>
      <c r="Q49" s="6">
        <v>0.98285414525560255</v>
      </c>
      <c r="R49" s="6">
        <v>4</v>
      </c>
      <c r="S49" s="6">
        <v>0.83497310853265394</v>
      </c>
      <c r="T49" s="6">
        <v>25</v>
      </c>
      <c r="U49" s="6">
        <v>0.58978367609594962</v>
      </c>
      <c r="V49" s="6">
        <v>4</v>
      </c>
      <c r="W49" s="6">
        <v>0.85189832170186741</v>
      </c>
      <c r="X49" s="6">
        <v>4</v>
      </c>
      <c r="Y49" s="6">
        <v>0.92227671566875224</v>
      </c>
      <c r="Z49" s="6">
        <v>20</v>
      </c>
      <c r="AA49" s="6">
        <v>0.47020224891375229</v>
      </c>
      <c r="AB49" s="6">
        <v>4</v>
      </c>
      <c r="AC49" s="6">
        <v>0.77720327316825621</v>
      </c>
      <c r="AD49" s="6">
        <v>3</v>
      </c>
      <c r="AE49" s="6">
        <v>0.49951202855114618</v>
      </c>
      <c r="AF49" s="6">
        <v>15</v>
      </c>
      <c r="AG49" s="6">
        <v>0.87131184953830298</v>
      </c>
      <c r="AH49" s="6">
        <v>3</v>
      </c>
      <c r="AI49" s="6">
        <v>0.62244929984021402</v>
      </c>
      <c r="AJ49" s="6">
        <v>4</v>
      </c>
      <c r="AK49" s="6">
        <v>0.56214932586246125</v>
      </c>
      <c r="AL49" s="6">
        <v>15</v>
      </c>
      <c r="AM49" s="6">
        <v>0.62212602140779039</v>
      </c>
      <c r="AN49" s="6">
        <v>3</v>
      </c>
      <c r="AO49" s="6">
        <v>0.53022948796042846</v>
      </c>
      <c r="AP49" s="6">
        <v>3</v>
      </c>
      <c r="AQ49" s="6">
        <v>0.57759658720475593</v>
      </c>
      <c r="AR49" s="6">
        <v>5</v>
      </c>
      <c r="AS49" s="6">
        <v>0.99999694550396501</v>
      </c>
      <c r="AT49" s="6">
        <v>2</v>
      </c>
      <c r="AU49" s="6">
        <v>0.76962134101962865</v>
      </c>
      <c r="AV49" s="6">
        <v>2</v>
      </c>
      <c r="AW49" s="6">
        <v>0.77547812838990993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0825241574550688</v>
      </c>
      <c r="H50" s="6">
        <v>2</v>
      </c>
      <c r="I50" s="6">
        <v>0.68185363200526816</v>
      </c>
      <c r="J50" s="6">
        <v>2</v>
      </c>
      <c r="K50" s="6">
        <v>0.82626844030144198</v>
      </c>
      <c r="L50" s="6">
        <v>2</v>
      </c>
      <c r="M50" s="6">
        <v>0.51211496404365864</v>
      </c>
      <c r="N50" s="6">
        <v>20</v>
      </c>
      <c r="O50" s="6">
        <v>0.70931399517613369</v>
      </c>
      <c r="P50" s="6">
        <v>4</v>
      </c>
      <c r="Q50" s="6">
        <v>0.93663777124774261</v>
      </c>
      <c r="R50" s="6">
        <v>4</v>
      </c>
      <c r="S50" s="6">
        <v>0.89041251824011902</v>
      </c>
      <c r="T50" s="6">
        <v>25</v>
      </c>
      <c r="U50" s="6">
        <v>0.5730017546819054</v>
      </c>
      <c r="V50" s="6">
        <v>4</v>
      </c>
      <c r="W50" s="6">
        <v>0.73025592068235945</v>
      </c>
      <c r="X50" s="6">
        <v>4</v>
      </c>
      <c r="Y50" s="6">
        <v>0.94621037020547905</v>
      </c>
      <c r="Z50" s="6">
        <v>20</v>
      </c>
      <c r="AA50" s="6">
        <v>0.52391899306462741</v>
      </c>
      <c r="AB50" s="6">
        <v>4</v>
      </c>
      <c r="AC50" s="6">
        <v>0.96482859035089863</v>
      </c>
      <c r="AD50" s="6">
        <v>3</v>
      </c>
      <c r="AE50" s="6">
        <v>0.81557892539814825</v>
      </c>
      <c r="AF50" s="6">
        <v>15</v>
      </c>
      <c r="AG50" s="6">
        <v>0.86542917415674159</v>
      </c>
      <c r="AH50" s="6">
        <v>3</v>
      </c>
      <c r="AI50" s="6">
        <v>0.97692430784398987</v>
      </c>
      <c r="AJ50" s="6">
        <v>3</v>
      </c>
      <c r="AK50" s="6">
        <v>0.65077058687181333</v>
      </c>
      <c r="AL50" s="6">
        <v>10</v>
      </c>
      <c r="AM50" s="6">
        <v>0.6788863798238689</v>
      </c>
      <c r="AN50" s="6">
        <v>4</v>
      </c>
      <c r="AO50" s="6">
        <v>0.91302812849077941</v>
      </c>
      <c r="AP50" s="6">
        <v>4</v>
      </c>
      <c r="AQ50" s="6">
        <v>0.67710069503709958</v>
      </c>
      <c r="AR50" s="6">
        <v>10</v>
      </c>
      <c r="AS50" s="6">
        <v>0.99999873355510194</v>
      </c>
      <c r="AT50" s="6">
        <v>2</v>
      </c>
      <c r="AU50" s="6">
        <v>0.87251147773059068</v>
      </c>
      <c r="AV50" s="6">
        <v>2</v>
      </c>
      <c r="AW50" s="6">
        <v>0.64776417910466821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72456509723626339</v>
      </c>
      <c r="H51" s="6">
        <v>2</v>
      </c>
      <c r="I51" s="6">
        <v>0.73964868907796666</v>
      </c>
      <c r="J51" s="6">
        <v>2</v>
      </c>
      <c r="K51" s="6">
        <v>0.620664450774703</v>
      </c>
      <c r="L51" s="6">
        <v>2</v>
      </c>
      <c r="M51" s="6">
        <v>0.77141895600556265</v>
      </c>
      <c r="N51" s="6">
        <v>20</v>
      </c>
      <c r="O51" s="6">
        <v>0.84143791250867905</v>
      </c>
      <c r="P51" s="6">
        <v>4</v>
      </c>
      <c r="Q51" s="6">
        <v>0.98159481283236893</v>
      </c>
      <c r="R51" s="6">
        <v>4</v>
      </c>
      <c r="S51" s="6">
        <v>0.96459870391344305</v>
      </c>
      <c r="T51" s="6">
        <v>25</v>
      </c>
      <c r="U51" s="6">
        <v>0.50946380962509563</v>
      </c>
      <c r="V51" s="6">
        <v>4</v>
      </c>
      <c r="W51" s="6">
        <v>0.65134278753623109</v>
      </c>
      <c r="X51" s="6">
        <v>4</v>
      </c>
      <c r="Y51" s="6">
        <v>0.97854792433243198</v>
      </c>
      <c r="Z51" s="6">
        <v>25</v>
      </c>
      <c r="AA51" s="6">
        <v>0.63453208863605592</v>
      </c>
      <c r="AB51" s="6">
        <v>4</v>
      </c>
      <c r="AC51" s="6">
        <v>0.97009748260822004</v>
      </c>
      <c r="AD51" s="6">
        <v>4</v>
      </c>
      <c r="AE51" s="6">
        <v>0.79479677177095298</v>
      </c>
      <c r="AF51" s="6">
        <v>15</v>
      </c>
      <c r="AG51" s="6">
        <v>0.94781007938402384</v>
      </c>
      <c r="AH51" s="6">
        <v>3</v>
      </c>
      <c r="AI51" s="6">
        <v>0.97965278609462791</v>
      </c>
      <c r="AJ51" s="6">
        <v>4</v>
      </c>
      <c r="AK51" s="6">
        <v>0.75484839592159503</v>
      </c>
      <c r="AL51" s="6">
        <v>10</v>
      </c>
      <c r="AM51" s="6">
        <v>0.99901923766207668</v>
      </c>
      <c r="AN51" s="6">
        <v>3</v>
      </c>
      <c r="AO51" s="6">
        <v>0.97247205997994091</v>
      </c>
      <c r="AP51" s="6">
        <v>3</v>
      </c>
      <c r="AQ51" s="6">
        <v>0.69306571323142629</v>
      </c>
      <c r="AR51" s="6">
        <v>5</v>
      </c>
      <c r="AS51" s="6">
        <v>0.99999873355510194</v>
      </c>
      <c r="AT51" s="6">
        <v>2</v>
      </c>
      <c r="AU51" s="6">
        <v>0.85488435201082269</v>
      </c>
      <c r="AV51" s="6">
        <v>2</v>
      </c>
      <c r="AW51" s="6">
        <v>0.83464685644754943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1054427484928341</v>
      </c>
      <c r="H52" s="6">
        <v>4</v>
      </c>
      <c r="I52" s="6">
        <v>0.4692419306190399</v>
      </c>
      <c r="J52" s="6">
        <v>2</v>
      </c>
      <c r="K52" s="6">
        <v>0.8894833023526475</v>
      </c>
      <c r="L52" s="6">
        <v>3</v>
      </c>
      <c r="M52" s="6">
        <v>0.7592288742053932</v>
      </c>
      <c r="N52" s="6">
        <v>20</v>
      </c>
      <c r="O52" s="6">
        <v>0.54743004343680068</v>
      </c>
      <c r="P52" s="6">
        <v>4</v>
      </c>
      <c r="Q52" s="6">
        <v>0.94838808986926204</v>
      </c>
      <c r="R52" s="6">
        <v>4</v>
      </c>
      <c r="S52" s="6">
        <v>0.93197053835804955</v>
      </c>
      <c r="T52" s="6">
        <v>25</v>
      </c>
      <c r="U52" s="6">
        <v>0.76910682880701819</v>
      </c>
      <c r="V52" s="6">
        <v>5</v>
      </c>
      <c r="W52" s="6">
        <v>0.90464604706540397</v>
      </c>
      <c r="X52" s="6">
        <v>5</v>
      </c>
      <c r="Y52" s="6">
        <v>0.59266296344584757</v>
      </c>
      <c r="Z52" s="6">
        <v>20</v>
      </c>
      <c r="AA52" s="6">
        <v>0.46810168079850573</v>
      </c>
      <c r="AB52" s="6">
        <v>4</v>
      </c>
      <c r="AC52" s="6">
        <v>0.70576237321056823</v>
      </c>
      <c r="AD52" s="6">
        <v>4</v>
      </c>
      <c r="AE52" s="6">
        <v>0.79022932566017889</v>
      </c>
      <c r="AF52" s="6">
        <v>15</v>
      </c>
      <c r="AG52" s="6">
        <v>0.90099994717779452</v>
      </c>
      <c r="AH52" s="6">
        <v>4</v>
      </c>
      <c r="AI52" s="6">
        <v>0.7291342919613728</v>
      </c>
      <c r="AJ52" s="6">
        <v>4</v>
      </c>
      <c r="AK52" s="6">
        <v>0.88206926880416203</v>
      </c>
      <c r="AL52" s="6">
        <v>10</v>
      </c>
      <c r="AM52" s="6">
        <v>0.62220825946029323</v>
      </c>
      <c r="AN52" s="6">
        <v>4</v>
      </c>
      <c r="AO52" s="6">
        <v>0.51574891023727398</v>
      </c>
      <c r="AP52" s="6">
        <v>3</v>
      </c>
      <c r="AQ52" s="6">
        <v>0.7631008658797972</v>
      </c>
      <c r="AR52" s="6">
        <v>10</v>
      </c>
      <c r="AS52" s="6">
        <v>0.99999801833446356</v>
      </c>
      <c r="AT52" s="6">
        <v>3</v>
      </c>
      <c r="AU52" s="6">
        <v>0.63507028574634239</v>
      </c>
      <c r="AV52" s="6">
        <v>3</v>
      </c>
      <c r="AW52" s="6">
        <v>0.7655060198271767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4100272220636343</v>
      </c>
      <c r="H53" s="6">
        <v>2</v>
      </c>
      <c r="I53" s="6">
        <v>0.76015472568122444</v>
      </c>
      <c r="J53" s="6">
        <v>1</v>
      </c>
      <c r="K53" s="6">
        <v>0.49783506081505108</v>
      </c>
      <c r="L53" s="6">
        <v>1</v>
      </c>
      <c r="M53" s="6">
        <v>0.54017238439817417</v>
      </c>
      <c r="N53" s="6">
        <v>20</v>
      </c>
      <c r="O53" s="6">
        <v>0.87057722528344217</v>
      </c>
      <c r="P53" s="6">
        <v>4</v>
      </c>
      <c r="Q53" s="6">
        <v>0.93887927562391615</v>
      </c>
      <c r="R53" s="6">
        <v>4</v>
      </c>
      <c r="S53" s="6">
        <v>0.97399300216591089</v>
      </c>
      <c r="T53" s="6">
        <v>25</v>
      </c>
      <c r="U53" s="6">
        <v>0.61032129949482705</v>
      </c>
      <c r="V53" s="6">
        <v>4</v>
      </c>
      <c r="W53" s="6">
        <v>0.88068834240161098</v>
      </c>
      <c r="X53" s="6">
        <v>4</v>
      </c>
      <c r="Y53" s="6">
        <v>0.9505933076115558</v>
      </c>
      <c r="Z53" s="6">
        <v>25</v>
      </c>
      <c r="AA53" s="6">
        <v>0.55134044120520853</v>
      </c>
      <c r="AB53" s="6">
        <v>4</v>
      </c>
      <c r="AC53" s="6">
        <v>0.98321355520668352</v>
      </c>
      <c r="AD53" s="6">
        <v>4</v>
      </c>
      <c r="AE53" s="6">
        <v>0.90875667037162389</v>
      </c>
      <c r="AF53" s="6">
        <v>15</v>
      </c>
      <c r="AG53" s="6">
        <v>0.9289272344362437</v>
      </c>
      <c r="AH53" s="6">
        <v>3</v>
      </c>
      <c r="AI53" s="6">
        <v>0.81756080481345839</v>
      </c>
      <c r="AJ53" s="6">
        <v>4</v>
      </c>
      <c r="AK53" s="6">
        <v>0.86677999389739613</v>
      </c>
      <c r="AL53" s="6">
        <v>10</v>
      </c>
      <c r="AM53" s="6">
        <v>0.99872426853812468</v>
      </c>
      <c r="AN53" s="6">
        <v>3</v>
      </c>
      <c r="AO53" s="6">
        <v>0.97220754563395639</v>
      </c>
      <c r="AP53" s="6">
        <v>3</v>
      </c>
      <c r="AQ53" s="6">
        <v>0.70626247002838805</v>
      </c>
      <c r="AR53" s="6">
        <v>5</v>
      </c>
      <c r="AS53" s="6">
        <v>0.99999921036931172</v>
      </c>
      <c r="AT53" s="6">
        <v>2</v>
      </c>
      <c r="AU53" s="6">
        <v>0.85848347287048032</v>
      </c>
      <c r="AV53" s="6">
        <v>2</v>
      </c>
      <c r="AW53" s="6">
        <v>0.85005457982536148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1</v>
      </c>
      <c r="G54" s="6">
        <v>0.75545284109889743</v>
      </c>
      <c r="H54" s="6">
        <v>2</v>
      </c>
      <c r="I54" s="6">
        <v>0.82172739925857086</v>
      </c>
      <c r="J54" s="6">
        <v>1</v>
      </c>
      <c r="K54" s="6">
        <v>0.72823362413021497</v>
      </c>
      <c r="L54" s="6">
        <v>1</v>
      </c>
      <c r="M54" s="6">
        <v>0.98559981293597798</v>
      </c>
      <c r="N54" s="6">
        <v>20</v>
      </c>
      <c r="O54" s="6">
        <v>0.85229196408802976</v>
      </c>
      <c r="P54" s="6">
        <v>4</v>
      </c>
      <c r="Q54" s="6">
        <v>0.89816098153817792</v>
      </c>
      <c r="R54" s="6">
        <v>4</v>
      </c>
      <c r="S54" s="6">
        <v>0.94791515469432819</v>
      </c>
      <c r="T54" s="6">
        <v>25</v>
      </c>
      <c r="U54" s="6">
        <v>0.7629292943096101</v>
      </c>
      <c r="V54" s="6">
        <v>4</v>
      </c>
      <c r="W54" s="6">
        <v>0.81715582829663969</v>
      </c>
      <c r="X54" s="6">
        <v>5</v>
      </c>
      <c r="Y54" s="6">
        <v>0.53105331918682996</v>
      </c>
      <c r="Z54" s="6">
        <v>25</v>
      </c>
      <c r="AA54" s="6">
        <v>0.5502832958510373</v>
      </c>
      <c r="AB54" s="6">
        <v>4</v>
      </c>
      <c r="AC54" s="6">
        <v>0.97920175005137855</v>
      </c>
      <c r="AD54" s="6">
        <v>4</v>
      </c>
      <c r="AE54" s="6">
        <v>0.77538037777839552</v>
      </c>
      <c r="AF54" s="6">
        <v>15</v>
      </c>
      <c r="AG54" s="6">
        <v>0.94294541163887069</v>
      </c>
      <c r="AH54" s="6">
        <v>3</v>
      </c>
      <c r="AI54" s="6">
        <v>0.98563883951881415</v>
      </c>
      <c r="AJ54" s="6">
        <v>4</v>
      </c>
      <c r="AK54" s="6">
        <v>0.99011823469472915</v>
      </c>
      <c r="AL54" s="6">
        <v>10</v>
      </c>
      <c r="AM54" s="6">
        <v>0.9987038210665149</v>
      </c>
      <c r="AN54" s="6">
        <v>3</v>
      </c>
      <c r="AO54" s="6">
        <v>0.91254165431771106</v>
      </c>
      <c r="AP54" s="6">
        <v>3</v>
      </c>
      <c r="AQ54" s="6">
        <v>0.52074349006217069</v>
      </c>
      <c r="AR54" s="6">
        <v>5</v>
      </c>
      <c r="AS54" s="6">
        <v>0.99999801833446356</v>
      </c>
      <c r="AT54" s="6">
        <v>2</v>
      </c>
      <c r="AU54" s="6">
        <v>0.73601758343643553</v>
      </c>
      <c r="AV54" s="6">
        <v>2</v>
      </c>
      <c r="AW54" s="6">
        <v>0.81122766737681218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55411052972265284</v>
      </c>
      <c r="H55" s="6">
        <v>2</v>
      </c>
      <c r="I55" s="6">
        <v>0.71916486493539766</v>
      </c>
      <c r="J55" s="6">
        <v>1</v>
      </c>
      <c r="K55" s="6">
        <v>0.79694311232330173</v>
      </c>
      <c r="L55" s="6">
        <v>1</v>
      </c>
      <c r="M55" s="6">
        <v>0.97945145678871248</v>
      </c>
      <c r="N55" s="6">
        <v>20</v>
      </c>
      <c r="O55" s="6">
        <v>0.68862264710272147</v>
      </c>
      <c r="P55" s="6">
        <v>4</v>
      </c>
      <c r="Q55" s="6">
        <v>0.83498765389089435</v>
      </c>
      <c r="R55" s="6">
        <v>4</v>
      </c>
      <c r="S55" s="6">
        <v>0.83375623793431841</v>
      </c>
      <c r="T55" s="6">
        <v>25</v>
      </c>
      <c r="U55" s="6">
        <v>0.634656246984592</v>
      </c>
      <c r="V55" s="6">
        <v>3</v>
      </c>
      <c r="W55" s="6">
        <v>0.59264254063201427</v>
      </c>
      <c r="X55" s="6">
        <v>4</v>
      </c>
      <c r="Y55" s="6">
        <v>0.99436742894715169</v>
      </c>
      <c r="Z55" s="6">
        <v>25</v>
      </c>
      <c r="AA55" s="6">
        <v>0.59613614905084611</v>
      </c>
      <c r="AB55" s="6">
        <v>4</v>
      </c>
      <c r="AC55" s="6">
        <v>0.89194769144449382</v>
      </c>
      <c r="AD55" s="6">
        <v>4</v>
      </c>
      <c r="AE55" s="6">
        <v>0.8931234462300075</v>
      </c>
      <c r="AF55" s="6">
        <v>15</v>
      </c>
      <c r="AG55" s="6">
        <v>0.91680252855774658</v>
      </c>
      <c r="AH55" s="6">
        <v>3</v>
      </c>
      <c r="AI55" s="6">
        <v>0.9933866441336312</v>
      </c>
      <c r="AJ55" s="6">
        <v>4</v>
      </c>
      <c r="AK55" s="6">
        <v>0.92142179733879037</v>
      </c>
      <c r="AL55" s="6">
        <v>10</v>
      </c>
      <c r="AM55" s="6">
        <v>0.99871868398724584</v>
      </c>
      <c r="AN55" s="6">
        <v>3</v>
      </c>
      <c r="AO55" s="6">
        <v>0.92064586322402409</v>
      </c>
      <c r="AP55" s="6">
        <v>3</v>
      </c>
      <c r="AQ55" s="6">
        <v>0.7713691702327462</v>
      </c>
      <c r="AR55" s="6">
        <v>5</v>
      </c>
      <c r="AS55" s="6">
        <v>0.99999885275865807</v>
      </c>
      <c r="AT55" s="6">
        <v>2</v>
      </c>
      <c r="AU55" s="6">
        <v>0.84929290684263048</v>
      </c>
      <c r="AV55" s="6">
        <v>2</v>
      </c>
      <c r="AW55" s="6">
        <v>0.8440772247946996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5</v>
      </c>
      <c r="G56" s="6">
        <v>0.63455161983432773</v>
      </c>
      <c r="H56" s="6">
        <v>4</v>
      </c>
      <c r="I56" s="6">
        <v>0.79606257055674101</v>
      </c>
      <c r="J56" s="6">
        <v>2</v>
      </c>
      <c r="K56" s="6">
        <v>0.84348584365501555</v>
      </c>
      <c r="L56" s="6">
        <v>1</v>
      </c>
      <c r="M56" s="6">
        <v>0.56160731560118027</v>
      </c>
      <c r="N56" s="6">
        <v>20</v>
      </c>
      <c r="O56" s="6">
        <v>0.8588104198642984</v>
      </c>
      <c r="P56" s="6">
        <v>4</v>
      </c>
      <c r="Q56" s="6">
        <v>0.95176103914533283</v>
      </c>
      <c r="R56" s="6">
        <v>4</v>
      </c>
      <c r="S56" s="6">
        <v>0.90311320317050736</v>
      </c>
      <c r="T56" s="6">
        <v>25</v>
      </c>
      <c r="U56" s="6">
        <v>0.80577933651096256</v>
      </c>
      <c r="V56" s="6">
        <v>4</v>
      </c>
      <c r="W56" s="6">
        <v>0.89195195496464874</v>
      </c>
      <c r="X56" s="6">
        <v>5</v>
      </c>
      <c r="Y56" s="6">
        <v>0.83544752468393813</v>
      </c>
      <c r="Z56" s="6">
        <v>25</v>
      </c>
      <c r="AA56" s="6">
        <v>0.53979385084839049</v>
      </c>
      <c r="AB56" s="6">
        <v>4</v>
      </c>
      <c r="AC56" s="6">
        <v>0.96065000701699754</v>
      </c>
      <c r="AD56" s="6">
        <v>4</v>
      </c>
      <c r="AE56" s="6">
        <v>0.70482434023733076</v>
      </c>
      <c r="AF56" s="6">
        <v>15</v>
      </c>
      <c r="AG56" s="6">
        <v>0.92349024359065157</v>
      </c>
      <c r="AH56" s="6">
        <v>3</v>
      </c>
      <c r="AI56" s="6">
        <v>0.98871363137902479</v>
      </c>
      <c r="AJ56" s="6">
        <v>4</v>
      </c>
      <c r="AK56" s="6">
        <v>0.98998654238143569</v>
      </c>
      <c r="AL56" s="6">
        <v>10</v>
      </c>
      <c r="AM56" s="6">
        <v>0.99602805432624431</v>
      </c>
      <c r="AN56" s="6">
        <v>2</v>
      </c>
      <c r="AO56" s="6">
        <v>0.89326913994303125</v>
      </c>
      <c r="AP56" s="6">
        <v>3</v>
      </c>
      <c r="AQ56" s="6">
        <v>0.95624904168631075</v>
      </c>
      <c r="AR56" s="6">
        <v>5</v>
      </c>
      <c r="AS56" s="6">
        <v>0.999995276659155</v>
      </c>
      <c r="AT56" s="6">
        <v>2</v>
      </c>
      <c r="AU56" s="6">
        <v>0.53206370530269098</v>
      </c>
      <c r="AV56" s="6">
        <v>3</v>
      </c>
      <c r="AW56" s="6">
        <v>0.47924525403777107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79409577625763261</v>
      </c>
      <c r="H57" s="6">
        <v>1</v>
      </c>
      <c r="I57" s="6">
        <v>0.52300377341531545</v>
      </c>
      <c r="J57" s="6">
        <v>1</v>
      </c>
      <c r="K57" s="6">
        <v>0.79584038070376173</v>
      </c>
      <c r="L57" s="6">
        <v>1</v>
      </c>
      <c r="M57" s="6">
        <v>0.99493931523207524</v>
      </c>
      <c r="N57" s="6">
        <v>20</v>
      </c>
      <c r="O57" s="6">
        <v>0.56142266701310273</v>
      </c>
      <c r="P57" s="6">
        <v>4</v>
      </c>
      <c r="Q57" s="6">
        <v>0.794850247496661</v>
      </c>
      <c r="R57" s="6">
        <v>4</v>
      </c>
      <c r="S57" s="6">
        <v>0.84899498469231405</v>
      </c>
      <c r="T57" s="6">
        <v>25</v>
      </c>
      <c r="U57" s="6">
        <v>0.52938837936827032</v>
      </c>
      <c r="V57" s="6">
        <v>3</v>
      </c>
      <c r="W57" s="6">
        <v>0.98280681705379169</v>
      </c>
      <c r="X57" s="6">
        <v>4</v>
      </c>
      <c r="Y57" s="6">
        <v>0.94620748616066597</v>
      </c>
      <c r="Z57" s="6">
        <v>20</v>
      </c>
      <c r="AA57" s="6">
        <v>0.59448799291635301</v>
      </c>
      <c r="AB57" s="6">
        <v>3</v>
      </c>
      <c r="AC57" s="6">
        <v>0.97034142779521459</v>
      </c>
      <c r="AD57" s="6">
        <v>4</v>
      </c>
      <c r="AE57" s="6">
        <v>0.81528526384108668</v>
      </c>
      <c r="AF57" s="6">
        <v>15</v>
      </c>
      <c r="AG57" s="6">
        <v>0.82260329302724133</v>
      </c>
      <c r="AH57" s="6">
        <v>3</v>
      </c>
      <c r="AI57" s="6">
        <v>0.83484578484228089</v>
      </c>
      <c r="AJ57" s="6">
        <v>4</v>
      </c>
      <c r="AK57" s="6">
        <v>0.81583871234058591</v>
      </c>
      <c r="AL57" s="6">
        <v>10</v>
      </c>
      <c r="AM57" s="6">
        <v>0.90388233270394946</v>
      </c>
      <c r="AN57" s="6">
        <v>2</v>
      </c>
      <c r="AO57" s="6">
        <v>0.99769551281710211</v>
      </c>
      <c r="AP57" s="6">
        <v>3</v>
      </c>
      <c r="AQ57" s="6">
        <v>0.88242631448056652</v>
      </c>
      <c r="AR57" s="6">
        <v>10</v>
      </c>
      <c r="AS57" s="6">
        <v>0.9999993295729247</v>
      </c>
      <c r="AT57" s="6">
        <v>2</v>
      </c>
      <c r="AU57" s="6">
        <v>0.63604347567420838</v>
      </c>
      <c r="AV57" s="6">
        <v>2</v>
      </c>
      <c r="AW57" s="6">
        <v>0.60966167916220337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55217508501430779</v>
      </c>
      <c r="H58" s="6">
        <v>4</v>
      </c>
      <c r="I58" s="6">
        <v>0.5758584471291438</v>
      </c>
      <c r="J58" s="6">
        <v>2</v>
      </c>
      <c r="K58" s="6">
        <v>0.58537381255539112</v>
      </c>
      <c r="L58" s="6">
        <v>1</v>
      </c>
      <c r="M58" s="6">
        <v>0.75704977858392009</v>
      </c>
      <c r="N58" s="6">
        <v>20</v>
      </c>
      <c r="O58" s="6">
        <v>0.79355453041255342</v>
      </c>
      <c r="P58" s="6">
        <v>4</v>
      </c>
      <c r="Q58" s="6">
        <v>0.8593192009834002</v>
      </c>
      <c r="R58" s="6">
        <v>4</v>
      </c>
      <c r="S58" s="6">
        <v>0.88348301683921027</v>
      </c>
      <c r="T58" s="6">
        <v>25</v>
      </c>
      <c r="U58" s="6">
        <v>0.51002134561120904</v>
      </c>
      <c r="V58" s="6">
        <v>3</v>
      </c>
      <c r="W58" s="6">
        <v>0.89247577370935494</v>
      </c>
      <c r="X58" s="6">
        <v>4</v>
      </c>
      <c r="Y58" s="6">
        <v>0.98899106181386143</v>
      </c>
      <c r="Z58" s="6">
        <v>20</v>
      </c>
      <c r="AA58" s="6">
        <v>0.51838450211627096</v>
      </c>
      <c r="AB58" s="6">
        <v>3</v>
      </c>
      <c r="AC58" s="6">
        <v>0.73046316020056923</v>
      </c>
      <c r="AD58" s="6">
        <v>4</v>
      </c>
      <c r="AE58" s="6">
        <v>0.94125927123394693</v>
      </c>
      <c r="AF58" s="6">
        <v>15</v>
      </c>
      <c r="AG58" s="6">
        <v>0.90624629236959442</v>
      </c>
      <c r="AH58" s="6">
        <v>2</v>
      </c>
      <c r="AI58" s="6">
        <v>0.75484063611997043</v>
      </c>
      <c r="AJ58" s="6">
        <v>3</v>
      </c>
      <c r="AK58" s="6">
        <v>0.93201890515611896</v>
      </c>
      <c r="AL58" s="6">
        <v>10</v>
      </c>
      <c r="AM58" s="6">
        <v>0.9463041972926296</v>
      </c>
      <c r="AN58" s="6">
        <v>2</v>
      </c>
      <c r="AO58" s="6">
        <v>0.97989402002206982</v>
      </c>
      <c r="AP58" s="6">
        <v>3</v>
      </c>
      <c r="AQ58" s="6">
        <v>0.8608816331683885</v>
      </c>
      <c r="AR58" s="6">
        <v>10</v>
      </c>
      <c r="AS58" s="6">
        <v>0.99999777992746441</v>
      </c>
      <c r="AT58" s="6">
        <v>5</v>
      </c>
      <c r="AU58" s="6">
        <v>0.93890429802892539</v>
      </c>
      <c r="AV58" s="6">
        <v>5</v>
      </c>
      <c r="AW58" s="6">
        <v>0.67823462251260391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3802139315611168</v>
      </c>
      <c r="H59" s="6">
        <v>1</v>
      </c>
      <c r="I59" s="6">
        <v>0.65982293517042856</v>
      </c>
      <c r="J59" s="6">
        <v>1</v>
      </c>
      <c r="K59" s="6">
        <v>0.83207197790318566</v>
      </c>
      <c r="L59" s="6">
        <v>1</v>
      </c>
      <c r="M59" s="6">
        <v>0.73033120664577089</v>
      </c>
      <c r="N59" s="6">
        <v>20</v>
      </c>
      <c r="O59" s="6">
        <v>0.58457540423531895</v>
      </c>
      <c r="P59" s="6">
        <v>4</v>
      </c>
      <c r="Q59" s="6">
        <v>0.84569933375269479</v>
      </c>
      <c r="R59" s="6">
        <v>4</v>
      </c>
      <c r="S59" s="6">
        <v>0.90874761920026192</v>
      </c>
      <c r="T59" s="6">
        <v>25</v>
      </c>
      <c r="U59" s="6">
        <v>0.46200687826118519</v>
      </c>
      <c r="V59" s="6">
        <v>3</v>
      </c>
      <c r="W59" s="6">
        <v>0.95241102158841728</v>
      </c>
      <c r="X59" s="6">
        <v>3</v>
      </c>
      <c r="Y59" s="6">
        <v>0.79706094907332581</v>
      </c>
      <c r="Z59" s="6">
        <v>20</v>
      </c>
      <c r="AA59" s="6">
        <v>0.72026636787983322</v>
      </c>
      <c r="AB59" s="6">
        <v>3</v>
      </c>
      <c r="AC59" s="6">
        <v>0.85155095433031391</v>
      </c>
      <c r="AD59" s="6">
        <v>3</v>
      </c>
      <c r="AE59" s="6">
        <v>0.76490250325738296</v>
      </c>
      <c r="AF59" s="6">
        <v>15</v>
      </c>
      <c r="AG59" s="6">
        <v>0.80382977086541163</v>
      </c>
      <c r="AH59" s="6">
        <v>3</v>
      </c>
      <c r="AI59" s="6">
        <v>0.70556999449671753</v>
      </c>
      <c r="AJ59" s="6">
        <v>3</v>
      </c>
      <c r="AK59" s="6">
        <v>0.91349859975545622</v>
      </c>
      <c r="AL59" s="6">
        <v>10</v>
      </c>
      <c r="AM59" s="6">
        <v>0.93202158937443114</v>
      </c>
      <c r="AN59" s="6">
        <v>2</v>
      </c>
      <c r="AO59" s="6">
        <v>0.99806858967800971</v>
      </c>
      <c r="AP59" s="6">
        <v>2</v>
      </c>
      <c r="AQ59" s="6">
        <v>0.56122282489119968</v>
      </c>
      <c r="AR59" s="6">
        <v>10</v>
      </c>
      <c r="AS59" s="6">
        <v>0.99999909116577301</v>
      </c>
      <c r="AT59" s="6">
        <v>2</v>
      </c>
      <c r="AU59" s="6">
        <v>0.5220142461483338</v>
      </c>
      <c r="AV59" s="6">
        <v>2</v>
      </c>
      <c r="AW59" s="6">
        <v>0.97679553230835248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6800891697205227</v>
      </c>
      <c r="H60" s="6">
        <v>2</v>
      </c>
      <c r="I60" s="6">
        <v>0.6626079639143474</v>
      </c>
      <c r="J60" s="6">
        <v>2</v>
      </c>
      <c r="K60" s="6">
        <v>0.67833585658441864</v>
      </c>
      <c r="L60" s="6">
        <v>1</v>
      </c>
      <c r="M60" s="6">
        <v>0.78171529313754484</v>
      </c>
      <c r="N60" s="6">
        <v>20</v>
      </c>
      <c r="O60" s="6">
        <v>0.81678568336262769</v>
      </c>
      <c r="P60" s="6">
        <v>3</v>
      </c>
      <c r="Q60" s="6">
        <v>0.69241369281628129</v>
      </c>
      <c r="R60" s="6">
        <v>4</v>
      </c>
      <c r="S60" s="6">
        <v>0.56004072762259294</v>
      </c>
      <c r="T60" s="6">
        <v>25</v>
      </c>
      <c r="U60" s="6">
        <v>0.72787277912927806</v>
      </c>
      <c r="V60" s="6">
        <v>3</v>
      </c>
      <c r="W60" s="6">
        <v>0.56083799170801973</v>
      </c>
      <c r="X60" s="6">
        <v>4</v>
      </c>
      <c r="Y60" s="6">
        <v>0.70403972278878801</v>
      </c>
      <c r="Z60" s="6">
        <v>20</v>
      </c>
      <c r="AA60" s="6">
        <v>0.52314233546662658</v>
      </c>
      <c r="AB60" s="6">
        <v>3</v>
      </c>
      <c r="AC60" s="6">
        <v>0.87322183403327458</v>
      </c>
      <c r="AD60" s="6">
        <v>4</v>
      </c>
      <c r="AE60" s="6">
        <v>0.8279866068745344</v>
      </c>
      <c r="AF60" s="6">
        <v>15</v>
      </c>
      <c r="AG60" s="6">
        <v>0.8547768399669069</v>
      </c>
      <c r="AH60" s="6">
        <v>3</v>
      </c>
      <c r="AI60" s="6">
        <v>0.81106955017900384</v>
      </c>
      <c r="AJ60" s="6">
        <v>4</v>
      </c>
      <c r="AK60" s="6">
        <v>0.62048565069232264</v>
      </c>
      <c r="AL60" s="6">
        <v>10</v>
      </c>
      <c r="AM60" s="6">
        <v>0.98151706084198487</v>
      </c>
      <c r="AN60" s="6">
        <v>2</v>
      </c>
      <c r="AO60" s="6">
        <v>0.9948355996075755</v>
      </c>
      <c r="AP60" s="6">
        <v>3</v>
      </c>
      <c r="AQ60" s="6">
        <v>0.92324448382804702</v>
      </c>
      <c r="AR60" s="6">
        <v>10</v>
      </c>
      <c r="AS60" s="6">
        <v>0.99999849514813233</v>
      </c>
      <c r="AT60" s="6">
        <v>2</v>
      </c>
      <c r="AU60" s="6">
        <v>0.52797761078036998</v>
      </c>
      <c r="AV60" s="6">
        <v>3</v>
      </c>
      <c r="AW60" s="6">
        <v>0.76406695211258879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6850726355727248</v>
      </c>
      <c r="H61" s="6">
        <v>2</v>
      </c>
      <c r="I61" s="6">
        <v>0.46408314546337393</v>
      </c>
      <c r="J61" s="6">
        <v>1</v>
      </c>
      <c r="K61" s="6">
        <v>0.57860213297817475</v>
      </c>
      <c r="L61" s="6">
        <v>5</v>
      </c>
      <c r="M61" s="6">
        <v>0.61562630947010955</v>
      </c>
      <c r="N61" s="6">
        <v>20</v>
      </c>
      <c r="O61" s="6">
        <v>0.69009009324089554</v>
      </c>
      <c r="P61" s="6">
        <v>4</v>
      </c>
      <c r="Q61" s="6">
        <v>0.90852183255838992</v>
      </c>
      <c r="R61" s="6">
        <v>4</v>
      </c>
      <c r="S61" s="6">
        <v>0.85166696901898342</v>
      </c>
      <c r="T61" s="6">
        <v>25</v>
      </c>
      <c r="U61" s="6">
        <v>0.44548277377080558</v>
      </c>
      <c r="V61" s="6">
        <v>3</v>
      </c>
      <c r="W61" s="6">
        <v>0.99152532127242321</v>
      </c>
      <c r="X61" s="6">
        <v>3</v>
      </c>
      <c r="Y61" s="6">
        <v>0.92018947965349773</v>
      </c>
      <c r="Z61" s="6">
        <v>20</v>
      </c>
      <c r="AA61" s="6">
        <v>0.57224293856409769</v>
      </c>
      <c r="AB61" s="6">
        <v>3</v>
      </c>
      <c r="AC61" s="6">
        <v>0.62231127456448687</v>
      </c>
      <c r="AD61" s="6">
        <v>3</v>
      </c>
      <c r="AE61" s="6">
        <v>0.63087043520797392</v>
      </c>
      <c r="AF61" s="6">
        <v>15</v>
      </c>
      <c r="AG61" s="6">
        <v>0.76408867484482457</v>
      </c>
      <c r="AH61" s="6">
        <v>3</v>
      </c>
      <c r="AI61" s="6">
        <v>0.6787017614136801</v>
      </c>
      <c r="AJ61" s="6">
        <v>3</v>
      </c>
      <c r="AK61" s="6">
        <v>0.91061602313274503</v>
      </c>
      <c r="AL61" s="6">
        <v>10</v>
      </c>
      <c r="AM61" s="6">
        <v>0.96655639047705899</v>
      </c>
      <c r="AN61" s="6">
        <v>2</v>
      </c>
      <c r="AO61" s="6">
        <v>0.99809579111060032</v>
      </c>
      <c r="AP61" s="6">
        <v>2</v>
      </c>
      <c r="AQ61" s="6">
        <v>0.72985012801975191</v>
      </c>
      <c r="AR61" s="6">
        <v>10</v>
      </c>
      <c r="AS61" s="6">
        <v>0.99999909116577301</v>
      </c>
      <c r="AT61" s="6">
        <v>1</v>
      </c>
      <c r="AU61" s="6">
        <v>0.43794716663603789</v>
      </c>
      <c r="AV61" s="6">
        <v>1</v>
      </c>
      <c r="AW61" s="6">
        <v>0.797816043529054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50329575478297461</v>
      </c>
      <c r="H62" s="6">
        <v>2</v>
      </c>
      <c r="I62" s="6">
        <v>0.54034081479430007</v>
      </c>
      <c r="J62" s="6">
        <v>1</v>
      </c>
      <c r="K62" s="6">
        <v>0.58057420880642763</v>
      </c>
      <c r="L62" s="6">
        <v>1</v>
      </c>
      <c r="M62" s="6">
        <v>0.8085829724989273</v>
      </c>
      <c r="N62" s="6">
        <v>20</v>
      </c>
      <c r="O62" s="6">
        <v>0.84062642586255309</v>
      </c>
      <c r="P62" s="6">
        <v>4</v>
      </c>
      <c r="Q62" s="6">
        <v>0.93939783505114893</v>
      </c>
      <c r="R62" s="6">
        <v>4</v>
      </c>
      <c r="S62" s="6">
        <v>0.92896756004275161</v>
      </c>
      <c r="T62" s="6">
        <v>25</v>
      </c>
      <c r="U62" s="6">
        <v>0.59183855052524326</v>
      </c>
      <c r="V62" s="6">
        <v>4</v>
      </c>
      <c r="W62" s="6">
        <v>0.90674951472487175</v>
      </c>
      <c r="X62" s="6">
        <v>4</v>
      </c>
      <c r="Y62" s="6">
        <v>0.89030233650862201</v>
      </c>
      <c r="Z62" s="6">
        <v>20</v>
      </c>
      <c r="AA62" s="6">
        <v>0.74402313440656009</v>
      </c>
      <c r="AB62" s="6">
        <v>4</v>
      </c>
      <c r="AC62" s="6">
        <v>0.8265978648160216</v>
      </c>
      <c r="AD62" s="6">
        <v>4</v>
      </c>
      <c r="AE62" s="6">
        <v>0.63523702628316181</v>
      </c>
      <c r="AF62" s="6">
        <v>15</v>
      </c>
      <c r="AG62" s="6">
        <v>0.91261452002762078</v>
      </c>
      <c r="AH62" s="6">
        <v>3</v>
      </c>
      <c r="AI62" s="6">
        <v>0.97946141002498865</v>
      </c>
      <c r="AJ62" s="6">
        <v>3</v>
      </c>
      <c r="AK62" s="6">
        <v>0.73085302473629876</v>
      </c>
      <c r="AL62" s="6">
        <v>10</v>
      </c>
      <c r="AM62" s="6">
        <v>0.99359655370728073</v>
      </c>
      <c r="AN62" s="6">
        <v>2</v>
      </c>
      <c r="AO62" s="6">
        <v>0.88076296628625883</v>
      </c>
      <c r="AP62" s="6">
        <v>2</v>
      </c>
      <c r="AQ62" s="6">
        <v>0.49987950480139859</v>
      </c>
      <c r="AR62" s="6">
        <v>10</v>
      </c>
      <c r="AS62" s="6">
        <v>0.99999861435166004</v>
      </c>
      <c r="AT62" s="6">
        <v>5</v>
      </c>
      <c r="AU62" s="6">
        <v>0.5589144269078522</v>
      </c>
      <c r="AV62" s="6">
        <v>5</v>
      </c>
      <c r="AW62" s="6">
        <v>0.87709570048809116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63790477006449831</v>
      </c>
      <c r="H63" s="6">
        <v>2</v>
      </c>
      <c r="I63" s="6">
        <v>0.46133462574785122</v>
      </c>
      <c r="J63" s="6">
        <v>1</v>
      </c>
      <c r="K63" s="6">
        <v>0.53790022037925667</v>
      </c>
      <c r="L63" s="6">
        <v>5</v>
      </c>
      <c r="M63" s="6">
        <v>0.93838365475602459</v>
      </c>
      <c r="N63" s="6">
        <v>20</v>
      </c>
      <c r="O63" s="6">
        <v>0.56445687124666</v>
      </c>
      <c r="P63" s="6">
        <v>4</v>
      </c>
      <c r="Q63" s="6">
        <v>0.87885443321465173</v>
      </c>
      <c r="R63" s="6">
        <v>4</v>
      </c>
      <c r="S63" s="6">
        <v>0.85166133951892364</v>
      </c>
      <c r="T63" s="6">
        <v>20</v>
      </c>
      <c r="U63" s="6">
        <v>0.39897065945365162</v>
      </c>
      <c r="V63" s="6">
        <v>3</v>
      </c>
      <c r="W63" s="6">
        <v>0.96971486335709589</v>
      </c>
      <c r="X63" s="6">
        <v>3</v>
      </c>
      <c r="Y63" s="6">
        <v>0.95375635808442749</v>
      </c>
      <c r="Z63" s="6">
        <v>20</v>
      </c>
      <c r="AA63" s="6">
        <v>0.72901420614208301</v>
      </c>
      <c r="AB63" s="6">
        <v>3</v>
      </c>
      <c r="AC63" s="6">
        <v>0.56205453299330721</v>
      </c>
      <c r="AD63" s="6">
        <v>3</v>
      </c>
      <c r="AE63" s="6">
        <v>0.6637269393533568</v>
      </c>
      <c r="AF63" s="6">
        <v>20</v>
      </c>
      <c r="AG63" s="6">
        <v>0.95392402411278709</v>
      </c>
      <c r="AH63" s="6">
        <v>3</v>
      </c>
      <c r="AI63" s="6">
        <v>0.93399711464803381</v>
      </c>
      <c r="AJ63" s="6">
        <v>3</v>
      </c>
      <c r="AK63" s="6">
        <v>0.9044717476120151</v>
      </c>
      <c r="AL63" s="6">
        <v>10</v>
      </c>
      <c r="AM63" s="6">
        <v>0.99469686821562298</v>
      </c>
      <c r="AN63" s="6">
        <v>2</v>
      </c>
      <c r="AO63" s="6">
        <v>0.99800376782704425</v>
      </c>
      <c r="AP63" s="6">
        <v>2</v>
      </c>
      <c r="AQ63" s="6">
        <v>0.59171371535046291</v>
      </c>
      <c r="AR63" s="6">
        <v>10</v>
      </c>
      <c r="AS63" s="6">
        <v>0.99999980638736874</v>
      </c>
      <c r="AT63" s="6">
        <v>2</v>
      </c>
      <c r="AU63" s="6">
        <v>0.45846253625110878</v>
      </c>
      <c r="AV63" s="6">
        <v>2</v>
      </c>
      <c r="AW63" s="6">
        <v>0.95959812687855517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7478351908029717</v>
      </c>
      <c r="H64" s="6">
        <v>4</v>
      </c>
      <c r="I64" s="6">
        <v>0.68602303026836409</v>
      </c>
      <c r="J64" s="6">
        <v>2</v>
      </c>
      <c r="K64" s="6">
        <v>0.81304942331229979</v>
      </c>
      <c r="L64" s="6">
        <v>1</v>
      </c>
      <c r="M64" s="6">
        <v>0.82423730419999874</v>
      </c>
      <c r="N64" s="6">
        <v>20</v>
      </c>
      <c r="O64" s="6">
        <v>0.78537767676599402</v>
      </c>
      <c r="P64" s="6">
        <v>4</v>
      </c>
      <c r="Q64" s="6">
        <v>0.89760269658627234</v>
      </c>
      <c r="R64" s="6">
        <v>4</v>
      </c>
      <c r="S64" s="6">
        <v>0.76333876149379731</v>
      </c>
      <c r="T64" s="6">
        <v>20</v>
      </c>
      <c r="U64" s="6">
        <v>0.55970374613211205</v>
      </c>
      <c r="V64" s="6">
        <v>4</v>
      </c>
      <c r="W64" s="6">
        <v>0.89789352208374806</v>
      </c>
      <c r="X64" s="6">
        <v>4</v>
      </c>
      <c r="Y64" s="6">
        <v>0.85044712363161501</v>
      </c>
      <c r="Z64" s="6">
        <v>20</v>
      </c>
      <c r="AA64" s="6">
        <v>0.91098667009242851</v>
      </c>
      <c r="AB64" s="6">
        <v>4</v>
      </c>
      <c r="AC64" s="6">
        <v>0.69956905446447792</v>
      </c>
      <c r="AD64" s="6">
        <v>4</v>
      </c>
      <c r="AE64" s="6">
        <v>0.84204105249166394</v>
      </c>
      <c r="AF64" s="6">
        <v>20</v>
      </c>
      <c r="AG64" s="6">
        <v>0.93520999624188905</v>
      </c>
      <c r="AH64" s="6">
        <v>3</v>
      </c>
      <c r="AI64" s="6">
        <v>0.89103342338346991</v>
      </c>
      <c r="AJ64" s="6">
        <v>4</v>
      </c>
      <c r="AK64" s="6">
        <v>0.81556576206052078</v>
      </c>
      <c r="AL64" s="6">
        <v>10</v>
      </c>
      <c r="AM64" s="6">
        <v>0.99715163959804809</v>
      </c>
      <c r="AN64" s="6">
        <v>2</v>
      </c>
      <c r="AO64" s="6">
        <v>0.86672759863042792</v>
      </c>
      <c r="AP64" s="6">
        <v>3</v>
      </c>
      <c r="AQ64" s="6">
        <v>0.9357871520689075</v>
      </c>
      <c r="AR64" s="6">
        <v>10</v>
      </c>
      <c r="AS64" s="6">
        <v>0.99999897196212839</v>
      </c>
      <c r="AT64" s="6">
        <v>5</v>
      </c>
      <c r="AU64" s="6">
        <v>0.48175851341075382</v>
      </c>
      <c r="AV64" s="6">
        <v>4</v>
      </c>
      <c r="AW64" s="6">
        <v>0.6725032734058477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733975223020835</v>
      </c>
      <c r="H65" s="6">
        <v>4</v>
      </c>
      <c r="I65" s="6">
        <v>0.32702256642238081</v>
      </c>
      <c r="J65" s="6">
        <v>2</v>
      </c>
      <c r="K65" s="6">
        <v>0.70846177026616863</v>
      </c>
      <c r="L65" s="6">
        <v>5</v>
      </c>
      <c r="M65" s="6">
        <v>0.63545481015487648</v>
      </c>
      <c r="N65" s="6">
        <v>20</v>
      </c>
      <c r="O65" s="6">
        <v>0.75309963691162274</v>
      </c>
      <c r="P65" s="6">
        <v>4</v>
      </c>
      <c r="Q65" s="6">
        <v>0.9700151413183411</v>
      </c>
      <c r="R65" s="6">
        <v>4</v>
      </c>
      <c r="S65" s="6">
        <v>0.82139250677955888</v>
      </c>
      <c r="T65" s="6">
        <v>25</v>
      </c>
      <c r="U65" s="6">
        <v>0.52244338765447351</v>
      </c>
      <c r="V65" s="6">
        <v>3</v>
      </c>
      <c r="W65" s="6">
        <v>0.98872341573753375</v>
      </c>
      <c r="X65" s="6">
        <v>3</v>
      </c>
      <c r="Y65" s="6">
        <v>0.70392370660246883</v>
      </c>
      <c r="Z65" s="6">
        <v>20</v>
      </c>
      <c r="AA65" s="6">
        <v>0.57598500592803914</v>
      </c>
      <c r="AB65" s="6">
        <v>3</v>
      </c>
      <c r="AC65" s="6">
        <v>0.89156584120298854</v>
      </c>
      <c r="AD65" s="6">
        <v>3</v>
      </c>
      <c r="AE65" s="6">
        <v>0.67850339230982448</v>
      </c>
      <c r="AF65" s="6">
        <v>15</v>
      </c>
      <c r="AG65" s="6">
        <v>0.74257556681176007</v>
      </c>
      <c r="AH65" s="6">
        <v>3</v>
      </c>
      <c r="AI65" s="6">
        <v>0.62194479761286547</v>
      </c>
      <c r="AJ65" s="6">
        <v>3</v>
      </c>
      <c r="AK65" s="6">
        <v>0.85168338931643717</v>
      </c>
      <c r="AL65" s="6">
        <v>10</v>
      </c>
      <c r="AM65" s="6">
        <v>0.95758696690215872</v>
      </c>
      <c r="AN65" s="6">
        <v>2</v>
      </c>
      <c r="AO65" s="6">
        <v>0.99816360464112575</v>
      </c>
      <c r="AP65" s="6">
        <v>3</v>
      </c>
      <c r="AQ65" s="6">
        <v>0.55862020239744692</v>
      </c>
      <c r="AR65" s="6">
        <v>10</v>
      </c>
      <c r="AS65" s="6">
        <v>0.99999837594471874</v>
      </c>
      <c r="AT65" s="6">
        <v>5</v>
      </c>
      <c r="AU65" s="6">
        <v>0.87451932187423653</v>
      </c>
      <c r="AV65" s="6">
        <v>5</v>
      </c>
      <c r="AW65" s="6">
        <v>0.75403522089712727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5</v>
      </c>
      <c r="G66" s="6">
        <v>0.65898282963576849</v>
      </c>
      <c r="H66" s="6">
        <v>2</v>
      </c>
      <c r="I66" s="6">
        <v>0.51496824521301332</v>
      </c>
      <c r="J66" s="6">
        <v>2</v>
      </c>
      <c r="K66" s="6">
        <v>0.59835838411656761</v>
      </c>
      <c r="L66" s="6">
        <v>5</v>
      </c>
      <c r="M66" s="6">
        <v>0.71654537860995426</v>
      </c>
      <c r="N66" s="6">
        <v>20</v>
      </c>
      <c r="O66" s="6">
        <v>0.7996015483116703</v>
      </c>
      <c r="P66" s="6">
        <v>3</v>
      </c>
      <c r="Q66" s="6">
        <v>0.69050648115510815</v>
      </c>
      <c r="R66" s="6">
        <v>3</v>
      </c>
      <c r="S66" s="6">
        <v>0.75059013138715613</v>
      </c>
      <c r="T66" s="6">
        <v>25</v>
      </c>
      <c r="U66" s="6">
        <v>0.7277585484610799</v>
      </c>
      <c r="V66" s="6">
        <v>3</v>
      </c>
      <c r="W66" s="6">
        <v>0.91307910062185238</v>
      </c>
      <c r="X66" s="6">
        <v>3</v>
      </c>
      <c r="Y66" s="6">
        <v>0.51150015017154027</v>
      </c>
      <c r="Z66" s="6">
        <v>20</v>
      </c>
      <c r="AA66" s="6">
        <v>0.57818930305196747</v>
      </c>
      <c r="AB66" s="6">
        <v>2</v>
      </c>
      <c r="AC66" s="6">
        <v>0.90281509858844367</v>
      </c>
      <c r="AD66" s="6">
        <v>3</v>
      </c>
      <c r="AE66" s="6">
        <v>0.74579156597255458</v>
      </c>
      <c r="AF66" s="6">
        <v>15</v>
      </c>
      <c r="AG66" s="6">
        <v>0.75821050561608838</v>
      </c>
      <c r="AH66" s="6">
        <v>2</v>
      </c>
      <c r="AI66" s="6">
        <v>0.97035422377199299</v>
      </c>
      <c r="AJ66" s="6">
        <v>3</v>
      </c>
      <c r="AK66" s="6">
        <v>0.80013376423316518</v>
      </c>
      <c r="AL66" s="6">
        <v>10</v>
      </c>
      <c r="AM66" s="6">
        <v>0.99064101944367366</v>
      </c>
      <c r="AN66" s="6">
        <v>2</v>
      </c>
      <c r="AO66" s="6">
        <v>0.97464156423606363</v>
      </c>
      <c r="AP66" s="6">
        <v>2</v>
      </c>
      <c r="AQ66" s="6">
        <v>0.90714821488111141</v>
      </c>
      <c r="AR66" s="6">
        <v>10</v>
      </c>
      <c r="AS66" s="6">
        <v>0.99999742231732225</v>
      </c>
      <c r="AT66" s="6">
        <v>5</v>
      </c>
      <c r="AU66" s="6">
        <v>0.82730548732205578</v>
      </c>
      <c r="AV66" s="6">
        <v>5</v>
      </c>
      <c r="AW66" s="6">
        <v>0.84447906741353329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3157620244187802</v>
      </c>
      <c r="H67" s="6">
        <v>1</v>
      </c>
      <c r="I67" s="6">
        <v>0.57826473276634671</v>
      </c>
      <c r="J67" s="6">
        <v>2</v>
      </c>
      <c r="K67" s="6">
        <v>0.51672477309795739</v>
      </c>
      <c r="L67" s="6">
        <v>5</v>
      </c>
      <c r="M67" s="6">
        <v>0.99406164912130834</v>
      </c>
      <c r="N67" s="6">
        <v>20</v>
      </c>
      <c r="O67" s="6">
        <v>0.47148575002775678</v>
      </c>
      <c r="P67" s="6">
        <v>4</v>
      </c>
      <c r="Q67" s="6">
        <v>0.6714007348048685</v>
      </c>
      <c r="R67" s="6">
        <v>4</v>
      </c>
      <c r="S67" s="6">
        <v>0.63986776574492843</v>
      </c>
      <c r="T67" s="6">
        <v>25</v>
      </c>
      <c r="U67" s="6">
        <v>0.48271763640176613</v>
      </c>
      <c r="V67" s="6">
        <v>3</v>
      </c>
      <c r="W67" s="6">
        <v>0.96676581470413281</v>
      </c>
      <c r="X67" s="6">
        <v>3</v>
      </c>
      <c r="Y67" s="6">
        <v>0.9110395999555585</v>
      </c>
      <c r="Z67" s="6">
        <v>20</v>
      </c>
      <c r="AA67" s="6">
        <v>0.60780589477654745</v>
      </c>
      <c r="AB67" s="6">
        <v>2</v>
      </c>
      <c r="AC67" s="6">
        <v>0.81751451583114332</v>
      </c>
      <c r="AD67" s="6">
        <v>2</v>
      </c>
      <c r="AE67" s="6">
        <v>0.75472710907790685</v>
      </c>
      <c r="AF67" s="6">
        <v>15</v>
      </c>
      <c r="AG67" s="6">
        <v>0.80298852122545095</v>
      </c>
      <c r="AH67" s="6">
        <v>2</v>
      </c>
      <c r="AI67" s="6">
        <v>0.9624805835102872</v>
      </c>
      <c r="AJ67" s="6">
        <v>2</v>
      </c>
      <c r="AK67" s="6">
        <v>0.83541865211640587</v>
      </c>
      <c r="AL67" s="6">
        <v>10</v>
      </c>
      <c r="AM67" s="6">
        <v>0.96630286989291536</v>
      </c>
      <c r="AN67" s="6">
        <v>2</v>
      </c>
      <c r="AO67" s="6">
        <v>0.8499161682073626</v>
      </c>
      <c r="AP67" s="6">
        <v>2</v>
      </c>
      <c r="AQ67" s="6">
        <v>0.9309628274995424</v>
      </c>
      <c r="AR67" s="6">
        <v>10</v>
      </c>
      <c r="AS67" s="6">
        <v>0.99999897196212839</v>
      </c>
      <c r="AT67" s="6">
        <v>1</v>
      </c>
      <c r="AU67" s="6">
        <v>0.89374728298082062</v>
      </c>
      <c r="AV67" s="6">
        <v>1</v>
      </c>
      <c r="AW67" s="6">
        <v>0.86630405436802593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5612043101472655</v>
      </c>
      <c r="H68" s="6">
        <v>4</v>
      </c>
      <c r="I68" s="6">
        <v>0.41398026722520809</v>
      </c>
      <c r="J68" s="6">
        <v>3</v>
      </c>
      <c r="K68" s="6">
        <v>0.45648369363059949</v>
      </c>
      <c r="L68" s="6">
        <v>5</v>
      </c>
      <c r="M68" s="6">
        <v>0.73268695645604576</v>
      </c>
      <c r="N68" s="6">
        <v>20</v>
      </c>
      <c r="O68" s="6">
        <v>0.78882380294633292</v>
      </c>
      <c r="P68" s="6">
        <v>4</v>
      </c>
      <c r="Q68" s="6">
        <v>0.51678109916794013</v>
      </c>
      <c r="R68" s="6">
        <v>4</v>
      </c>
      <c r="S68" s="6">
        <v>0.71096903604045303</v>
      </c>
      <c r="T68" s="6">
        <v>20</v>
      </c>
      <c r="U68" s="6">
        <v>0.43907108683804758</v>
      </c>
      <c r="V68" s="6">
        <v>3</v>
      </c>
      <c r="W68" s="6">
        <v>0.96769815275462712</v>
      </c>
      <c r="X68" s="6">
        <v>4</v>
      </c>
      <c r="Y68" s="6">
        <v>0.86418110489210265</v>
      </c>
      <c r="Z68" s="6">
        <v>20</v>
      </c>
      <c r="AA68" s="6">
        <v>0.77736318364627244</v>
      </c>
      <c r="AB68" s="6">
        <v>2</v>
      </c>
      <c r="AC68" s="6">
        <v>0.93571647005589254</v>
      </c>
      <c r="AD68" s="6">
        <v>3</v>
      </c>
      <c r="AE68" s="6">
        <v>0.94725920171021916</v>
      </c>
      <c r="AF68" s="6">
        <v>20</v>
      </c>
      <c r="AG68" s="6">
        <v>0.95607074750744181</v>
      </c>
      <c r="AH68" s="6">
        <v>2</v>
      </c>
      <c r="AI68" s="6">
        <v>0.94877306939506034</v>
      </c>
      <c r="AJ68" s="6">
        <v>3</v>
      </c>
      <c r="AK68" s="6">
        <v>0.92316431275814959</v>
      </c>
      <c r="AL68" s="6">
        <v>10</v>
      </c>
      <c r="AM68" s="6">
        <v>0.99747034867403428</v>
      </c>
      <c r="AN68" s="6">
        <v>2</v>
      </c>
      <c r="AO68" s="6">
        <v>0.95467830562283207</v>
      </c>
      <c r="AP68" s="6">
        <v>2</v>
      </c>
      <c r="AQ68" s="6">
        <v>0.58945114367793561</v>
      </c>
      <c r="AR68" s="6">
        <v>10</v>
      </c>
      <c r="AS68" s="6">
        <v>0.9999993295729247</v>
      </c>
      <c r="AT68" s="6">
        <v>5</v>
      </c>
      <c r="AU68" s="6">
        <v>0.40799566077088878</v>
      </c>
      <c r="AV68" s="6">
        <v>4</v>
      </c>
      <c r="AW68" s="6">
        <v>0.55546904279344433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5308884787889403</v>
      </c>
      <c r="H69" s="6">
        <v>1</v>
      </c>
      <c r="I69" s="6">
        <v>0.70330424489823051</v>
      </c>
      <c r="J69" s="6">
        <v>2</v>
      </c>
      <c r="K69" s="6">
        <v>0.32270438227130149</v>
      </c>
      <c r="L69" s="6">
        <v>5</v>
      </c>
      <c r="M69" s="6">
        <v>0.99477106601903631</v>
      </c>
      <c r="N69" s="6">
        <v>20</v>
      </c>
      <c r="O69" s="6">
        <v>0.49105457826628301</v>
      </c>
      <c r="P69" s="6">
        <v>4</v>
      </c>
      <c r="Q69" s="6">
        <v>0.74758549924301831</v>
      </c>
      <c r="R69" s="6">
        <v>4</v>
      </c>
      <c r="S69" s="6">
        <v>0.68660507945712601</v>
      </c>
      <c r="T69" s="6">
        <v>25</v>
      </c>
      <c r="U69" s="6">
        <v>0.55796613969065068</v>
      </c>
      <c r="V69" s="6">
        <v>2</v>
      </c>
      <c r="W69" s="6">
        <v>0.98169785526631315</v>
      </c>
      <c r="X69" s="6">
        <v>2</v>
      </c>
      <c r="Y69" s="6">
        <v>0.94524875247036066</v>
      </c>
      <c r="Z69" s="6">
        <v>20</v>
      </c>
      <c r="AA69" s="6">
        <v>0.536085133160632</v>
      </c>
      <c r="AB69" s="6">
        <v>2</v>
      </c>
      <c r="AC69" s="6">
        <v>0.96606216580967053</v>
      </c>
      <c r="AD69" s="6">
        <v>2</v>
      </c>
      <c r="AE69" s="6">
        <v>0.87402693126236852</v>
      </c>
      <c r="AF69" s="6">
        <v>20</v>
      </c>
      <c r="AG69" s="6">
        <v>0.48404940549792719</v>
      </c>
      <c r="AH69" s="6">
        <v>1</v>
      </c>
      <c r="AI69" s="6">
        <v>0.85136841840344968</v>
      </c>
      <c r="AJ69" s="6">
        <v>2</v>
      </c>
      <c r="AK69" s="6">
        <v>0.79639994966122674</v>
      </c>
      <c r="AL69" s="6">
        <v>10</v>
      </c>
      <c r="AM69" s="6">
        <v>0.92307969016433489</v>
      </c>
      <c r="AN69" s="6">
        <v>2</v>
      </c>
      <c r="AO69" s="6">
        <v>0.72858731839579671</v>
      </c>
      <c r="AP69" s="6">
        <v>2</v>
      </c>
      <c r="AQ69" s="6">
        <v>0.8343341478253431</v>
      </c>
      <c r="AR69" s="6">
        <v>5</v>
      </c>
      <c r="AS69" s="6">
        <v>0.99999491904990812</v>
      </c>
      <c r="AT69" s="6">
        <v>1</v>
      </c>
      <c r="AU69" s="6">
        <v>0.95783002852903176</v>
      </c>
      <c r="AV69" s="6">
        <v>1</v>
      </c>
      <c r="AW69" s="6">
        <v>0.8320825536052332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6618612243556379</v>
      </c>
      <c r="H70" s="6">
        <v>2</v>
      </c>
      <c r="I70" s="6">
        <v>0.36309488053009747</v>
      </c>
      <c r="J70" s="6">
        <v>1</v>
      </c>
      <c r="K70" s="6">
        <v>0.38170725970949149</v>
      </c>
      <c r="L70" s="6">
        <v>5</v>
      </c>
      <c r="M70" s="6">
        <v>0.97043110992373249</v>
      </c>
      <c r="N70" s="6">
        <v>20</v>
      </c>
      <c r="O70" s="6">
        <v>0.80543017935829175</v>
      </c>
      <c r="P70" s="6">
        <v>2</v>
      </c>
      <c r="Q70" s="6">
        <v>0.55438396759723307</v>
      </c>
      <c r="R70" s="6">
        <v>3</v>
      </c>
      <c r="S70" s="6">
        <v>0.63796098470961726</v>
      </c>
      <c r="T70" s="6">
        <v>25</v>
      </c>
      <c r="U70" s="6">
        <v>0.72589587304617675</v>
      </c>
      <c r="V70" s="6">
        <v>1</v>
      </c>
      <c r="W70" s="6">
        <v>0.77725455473198002</v>
      </c>
      <c r="X70" s="6">
        <v>2</v>
      </c>
      <c r="Y70" s="6">
        <v>0.97258345330906515</v>
      </c>
      <c r="Z70" s="6">
        <v>20</v>
      </c>
      <c r="AA70" s="6">
        <v>0.4360470319525529</v>
      </c>
      <c r="AB70" s="6">
        <v>1</v>
      </c>
      <c r="AC70" s="6">
        <v>0.97402172953915722</v>
      </c>
      <c r="AD70" s="6">
        <v>2</v>
      </c>
      <c r="AE70" s="6">
        <v>0.95445248027061436</v>
      </c>
      <c r="AF70" s="6">
        <v>20</v>
      </c>
      <c r="AG70" s="6">
        <v>0.4653290263805282</v>
      </c>
      <c r="AH70" s="6">
        <v>1</v>
      </c>
      <c r="AI70" s="6">
        <v>0.99640202478063011</v>
      </c>
      <c r="AJ70" s="6">
        <v>2</v>
      </c>
      <c r="AK70" s="6">
        <v>0.82419980225583334</v>
      </c>
      <c r="AL70" s="6">
        <v>10</v>
      </c>
      <c r="AM70" s="6">
        <v>0.62144740345720306</v>
      </c>
      <c r="AN70" s="6">
        <v>2</v>
      </c>
      <c r="AO70" s="6">
        <v>0.94520816341515435</v>
      </c>
      <c r="AP70" s="6">
        <v>2</v>
      </c>
      <c r="AQ70" s="6">
        <v>0.62689805705322899</v>
      </c>
      <c r="AR70" s="6">
        <v>5</v>
      </c>
      <c r="AS70" s="6">
        <v>0.99998883971277652</v>
      </c>
      <c r="AT70" s="6">
        <v>1</v>
      </c>
      <c r="AU70" s="6">
        <v>0.69062564523467729</v>
      </c>
      <c r="AV70" s="6">
        <v>2</v>
      </c>
      <c r="AW70" s="6">
        <v>0.51066597591371909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2681266612823543</v>
      </c>
      <c r="H71" s="6">
        <v>1</v>
      </c>
      <c r="I71" s="6">
        <v>0.75200159802598543</v>
      </c>
      <c r="J71" s="6">
        <v>4</v>
      </c>
      <c r="K71" s="6">
        <v>0.32321385017148963</v>
      </c>
      <c r="L71" s="6">
        <v>5</v>
      </c>
      <c r="M71" s="6">
        <v>0.99944545221849013</v>
      </c>
      <c r="N71" s="6">
        <v>25</v>
      </c>
      <c r="O71" s="6">
        <v>0.39913798292807551</v>
      </c>
      <c r="P71" s="6">
        <v>2</v>
      </c>
      <c r="Q71" s="6">
        <v>0.96053583382438945</v>
      </c>
      <c r="R71" s="6">
        <v>2</v>
      </c>
      <c r="S71" s="6">
        <v>0.64347413950686738</v>
      </c>
      <c r="T71" s="6">
        <v>25</v>
      </c>
      <c r="U71" s="6">
        <v>0.47988000304023648</v>
      </c>
      <c r="V71" s="6">
        <v>1</v>
      </c>
      <c r="W71" s="6">
        <v>0.49993467454775908</v>
      </c>
      <c r="X71" s="6">
        <v>2</v>
      </c>
      <c r="Y71" s="6">
        <v>0.5925150532301342</v>
      </c>
      <c r="Z71" s="6">
        <v>20</v>
      </c>
      <c r="AA71" s="6">
        <v>0.70191895523794412</v>
      </c>
      <c r="AB71" s="6">
        <v>1</v>
      </c>
      <c r="AC71" s="6">
        <v>0.77726866203017175</v>
      </c>
      <c r="AD71" s="6">
        <v>2</v>
      </c>
      <c r="AE71" s="6">
        <v>0.92843508915287998</v>
      </c>
      <c r="AF71" s="6">
        <v>15</v>
      </c>
      <c r="AG71" s="6">
        <v>0.6262975946686361</v>
      </c>
      <c r="AH71" s="6">
        <v>1</v>
      </c>
      <c r="AI71" s="6">
        <v>0.99896713037740859</v>
      </c>
      <c r="AJ71" s="6">
        <v>2</v>
      </c>
      <c r="AK71" s="6">
        <v>0.84488672826577582</v>
      </c>
      <c r="AL71" s="6">
        <v>10</v>
      </c>
      <c r="AM71" s="6">
        <v>0.9617965049584315</v>
      </c>
      <c r="AN71" s="6">
        <v>2</v>
      </c>
      <c r="AO71" s="6">
        <v>0.70469103532108479</v>
      </c>
      <c r="AP71" s="6">
        <v>2</v>
      </c>
      <c r="AQ71" s="6">
        <v>0.66464201937505085</v>
      </c>
      <c r="AR71" s="6">
        <v>5</v>
      </c>
      <c r="AS71" s="6">
        <v>0.99999682630073616</v>
      </c>
      <c r="AT71" s="6">
        <v>1</v>
      </c>
      <c r="AU71" s="6">
        <v>0.92369107283694496</v>
      </c>
      <c r="AV71" s="6">
        <v>2</v>
      </c>
      <c r="AW71" s="6">
        <v>0.52382029602388724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61774785895227402</v>
      </c>
      <c r="H72" s="6">
        <v>1</v>
      </c>
      <c r="I72" s="6">
        <v>0.57582439186760448</v>
      </c>
      <c r="J72" s="6">
        <v>5</v>
      </c>
      <c r="K72" s="6">
        <v>0.29238217908663261</v>
      </c>
      <c r="L72" s="6">
        <v>5</v>
      </c>
      <c r="M72" s="6">
        <v>0.49991189804283942</v>
      </c>
      <c r="N72" s="6">
        <v>30</v>
      </c>
      <c r="O72" s="6">
        <v>0.68838358505315866</v>
      </c>
      <c r="P72" s="6">
        <v>4</v>
      </c>
      <c r="Q72" s="6">
        <v>0.5346831235449151</v>
      </c>
      <c r="R72" s="6">
        <v>5</v>
      </c>
      <c r="S72" s="6">
        <v>0.61222550017370791</v>
      </c>
      <c r="T72" s="6">
        <v>20</v>
      </c>
      <c r="U72" s="6">
        <v>0.6920107768521272</v>
      </c>
      <c r="V72" s="6">
        <v>2</v>
      </c>
      <c r="W72" s="6">
        <v>0.89285471009885287</v>
      </c>
      <c r="X72" s="6">
        <v>2</v>
      </c>
      <c r="Y72" s="6">
        <v>0.67511805979731132</v>
      </c>
      <c r="Z72" s="6">
        <v>20</v>
      </c>
      <c r="AA72" s="6">
        <v>0.35504771148077552</v>
      </c>
      <c r="AB72" s="6">
        <v>2</v>
      </c>
      <c r="AC72" s="6">
        <v>0.96966818337686156</v>
      </c>
      <c r="AD72" s="6">
        <v>2</v>
      </c>
      <c r="AE72" s="6">
        <v>0.83207776082352769</v>
      </c>
      <c r="AF72" s="6">
        <v>10</v>
      </c>
      <c r="AG72" s="6">
        <v>0.92755060995499816</v>
      </c>
      <c r="AH72" s="6">
        <v>2</v>
      </c>
      <c r="AI72" s="6">
        <v>0.92359812278656717</v>
      </c>
      <c r="AJ72" s="6">
        <v>2</v>
      </c>
      <c r="AK72" s="6">
        <v>0.90878365175770393</v>
      </c>
      <c r="AL72" s="6">
        <v>10</v>
      </c>
      <c r="AM72" s="6">
        <v>0.97724148458264182</v>
      </c>
      <c r="AN72" s="6">
        <v>2</v>
      </c>
      <c r="AO72" s="6">
        <v>0.6894284072428819</v>
      </c>
      <c r="AP72" s="6">
        <v>2</v>
      </c>
      <c r="AQ72" s="6">
        <v>0.68442545807570776</v>
      </c>
      <c r="AR72" s="6">
        <v>10</v>
      </c>
      <c r="AS72" s="6">
        <v>0.9999996871837189</v>
      </c>
      <c r="AT72" s="6">
        <v>1</v>
      </c>
      <c r="AU72" s="6">
        <v>0.86460871240074066</v>
      </c>
      <c r="AV72" s="6">
        <v>1</v>
      </c>
      <c r="AW72" s="6">
        <v>0.94467627151900335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87271553839852156</v>
      </c>
      <c r="H73" s="6">
        <v>1</v>
      </c>
      <c r="I73" s="6">
        <v>0.78245121778496718</v>
      </c>
      <c r="J73" s="6">
        <v>5</v>
      </c>
      <c r="K73" s="6">
        <v>0.55569877673685886</v>
      </c>
      <c r="L73" s="6">
        <v>5</v>
      </c>
      <c r="M73" s="6">
        <v>0.97391384507540313</v>
      </c>
      <c r="N73" s="6">
        <v>20</v>
      </c>
      <c r="O73" s="6">
        <v>0.75424883916712582</v>
      </c>
      <c r="P73" s="6">
        <v>2</v>
      </c>
      <c r="Q73" s="6">
        <v>0.96023016696713581</v>
      </c>
      <c r="R73" s="6">
        <v>2</v>
      </c>
      <c r="S73" s="6">
        <v>0.85487362327952787</v>
      </c>
      <c r="T73" s="6">
        <v>25</v>
      </c>
      <c r="U73" s="6">
        <v>0.53615005700131702</v>
      </c>
      <c r="V73" s="6">
        <v>2</v>
      </c>
      <c r="W73" s="6">
        <v>0.7980189858686485</v>
      </c>
      <c r="X73" s="6">
        <v>2</v>
      </c>
      <c r="Y73" s="6">
        <v>0.84202727681273049</v>
      </c>
      <c r="Z73" s="6">
        <v>20</v>
      </c>
      <c r="AA73" s="6">
        <v>0.61760244586856516</v>
      </c>
      <c r="AB73" s="6">
        <v>2</v>
      </c>
      <c r="AC73" s="6">
        <v>0.93093442425696904</v>
      </c>
      <c r="AD73" s="6">
        <v>2</v>
      </c>
      <c r="AE73" s="6">
        <v>0.81260461186629496</v>
      </c>
      <c r="AF73" s="6">
        <v>15</v>
      </c>
      <c r="AG73" s="6">
        <v>0.81494126974534009</v>
      </c>
      <c r="AH73" s="6">
        <v>4</v>
      </c>
      <c r="AI73" s="6">
        <v>0.51555813906147063</v>
      </c>
      <c r="AJ73" s="6">
        <v>2</v>
      </c>
      <c r="AK73" s="6">
        <v>0.78460759904996402</v>
      </c>
      <c r="AL73" s="6">
        <v>10</v>
      </c>
      <c r="AM73" s="6">
        <v>0.99599801437392799</v>
      </c>
      <c r="AN73" s="6">
        <v>2</v>
      </c>
      <c r="AO73" s="6">
        <v>0.94251242850896799</v>
      </c>
      <c r="AP73" s="6">
        <v>2</v>
      </c>
      <c r="AQ73" s="6">
        <v>0.7632456322129747</v>
      </c>
      <c r="AR73" s="6">
        <v>10</v>
      </c>
      <c r="AS73" s="6">
        <v>0.99999348861419912</v>
      </c>
      <c r="AT73" s="6">
        <v>1</v>
      </c>
      <c r="AU73" s="6">
        <v>0.96243663380038913</v>
      </c>
      <c r="AV73" s="6">
        <v>1</v>
      </c>
      <c r="AW73" s="6">
        <v>0.74843419112231802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3609185871827643</v>
      </c>
      <c r="H74" s="6">
        <v>1</v>
      </c>
      <c r="I74" s="6">
        <v>0.68426764091862757</v>
      </c>
      <c r="J74" s="6">
        <v>4</v>
      </c>
      <c r="K74" s="6">
        <v>0.51329550834482329</v>
      </c>
      <c r="L74" s="6">
        <v>5</v>
      </c>
      <c r="M74" s="6">
        <v>0.96240197419399809</v>
      </c>
      <c r="N74" s="6">
        <v>20</v>
      </c>
      <c r="O74" s="6">
        <v>0.65798989823573051</v>
      </c>
      <c r="P74" s="6">
        <v>3</v>
      </c>
      <c r="Q74" s="6">
        <v>0.58077838039626895</v>
      </c>
      <c r="R74" s="6">
        <v>2</v>
      </c>
      <c r="S74" s="6">
        <v>0.50611619584483958</v>
      </c>
      <c r="T74" s="6">
        <v>25</v>
      </c>
      <c r="U74" s="6">
        <v>0.47914768963644222</v>
      </c>
      <c r="V74" s="6">
        <v>3</v>
      </c>
      <c r="W74" s="6">
        <v>0.95461181650364602</v>
      </c>
      <c r="X74" s="6">
        <v>2</v>
      </c>
      <c r="Y74" s="6">
        <v>0.96239545971708307</v>
      </c>
      <c r="Z74" s="6">
        <v>20</v>
      </c>
      <c r="AA74" s="6">
        <v>0.5361876960564339</v>
      </c>
      <c r="AB74" s="6">
        <v>4</v>
      </c>
      <c r="AC74" s="6">
        <v>0.75399169170030722</v>
      </c>
      <c r="AD74" s="6">
        <v>2</v>
      </c>
      <c r="AE74" s="6">
        <v>0.65041913553633746</v>
      </c>
      <c r="AF74" s="6">
        <v>15</v>
      </c>
      <c r="AG74" s="6">
        <v>0.56735435825484382</v>
      </c>
      <c r="AH74" s="6">
        <v>4</v>
      </c>
      <c r="AI74" s="6">
        <v>0.98590874536727269</v>
      </c>
      <c r="AJ74" s="6">
        <v>2</v>
      </c>
      <c r="AK74" s="6">
        <v>0.67893867645588568</v>
      </c>
      <c r="AL74" s="6">
        <v>10</v>
      </c>
      <c r="AM74" s="6">
        <v>0.98709716214912213</v>
      </c>
      <c r="AN74" s="6">
        <v>2</v>
      </c>
      <c r="AO74" s="6">
        <v>0.99401665125527705</v>
      </c>
      <c r="AP74" s="6">
        <v>2</v>
      </c>
      <c r="AQ74" s="6">
        <v>0.79415719399996176</v>
      </c>
      <c r="AR74" s="6">
        <v>10</v>
      </c>
      <c r="AS74" s="6">
        <v>0.99999694550396501</v>
      </c>
      <c r="AT74" s="6">
        <v>1</v>
      </c>
      <c r="AU74" s="6">
        <v>0.6707685999383316</v>
      </c>
      <c r="AV74" s="6">
        <v>1</v>
      </c>
      <c r="AW74" s="6">
        <v>0.60284455593871555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54920089799124006</v>
      </c>
      <c r="H75" s="6">
        <v>3</v>
      </c>
      <c r="I75" s="6">
        <v>0.66602504769320348</v>
      </c>
      <c r="J75" s="6">
        <v>3</v>
      </c>
      <c r="K75" s="6">
        <v>0.42343885732007941</v>
      </c>
      <c r="L75" s="6">
        <v>4</v>
      </c>
      <c r="M75" s="6">
        <v>0.86569013173453147</v>
      </c>
      <c r="N75" s="6">
        <v>20</v>
      </c>
      <c r="O75" s="6">
        <v>0.75793840237449273</v>
      </c>
      <c r="P75" s="6">
        <v>4</v>
      </c>
      <c r="Q75" s="6">
        <v>0.94531820339273653</v>
      </c>
      <c r="R75" s="6">
        <v>3</v>
      </c>
      <c r="S75" s="6">
        <v>0.72964304053545537</v>
      </c>
      <c r="T75" s="6">
        <v>15</v>
      </c>
      <c r="U75" s="6">
        <v>0.51089203137367201</v>
      </c>
      <c r="V75" s="6">
        <v>3</v>
      </c>
      <c r="W75" s="6">
        <v>0.86647209899885269</v>
      </c>
      <c r="X75" s="6">
        <v>3</v>
      </c>
      <c r="Y75" s="6">
        <v>0.52608930462480963</v>
      </c>
      <c r="Z75" s="6">
        <v>25</v>
      </c>
      <c r="AA75" s="6">
        <v>0.72705480437873582</v>
      </c>
      <c r="AB75" s="6">
        <v>4</v>
      </c>
      <c r="AC75" s="6">
        <v>0.97662073866747579</v>
      </c>
      <c r="AD75" s="6">
        <v>3</v>
      </c>
      <c r="AE75" s="6">
        <v>0.88351065703775167</v>
      </c>
      <c r="AF75" s="6">
        <v>20</v>
      </c>
      <c r="AG75" s="6">
        <v>0.56273092264552316</v>
      </c>
      <c r="AH75" s="6">
        <v>4</v>
      </c>
      <c r="AI75" s="6">
        <v>0.99122315734624056</v>
      </c>
      <c r="AJ75" s="6">
        <v>3</v>
      </c>
      <c r="AK75" s="6">
        <v>0.92356832245030873</v>
      </c>
      <c r="AL75" s="6">
        <v>10</v>
      </c>
      <c r="AM75" s="6">
        <v>0.98281016351670114</v>
      </c>
      <c r="AN75" s="6">
        <v>2</v>
      </c>
      <c r="AO75" s="6">
        <v>0.79800381567192036</v>
      </c>
      <c r="AP75" s="6">
        <v>2</v>
      </c>
      <c r="AQ75" s="6">
        <v>0.5580461019676286</v>
      </c>
      <c r="AR75" s="6">
        <v>10</v>
      </c>
      <c r="AS75" s="6">
        <v>0.99999229658567146</v>
      </c>
      <c r="AT75" s="6">
        <v>2</v>
      </c>
      <c r="AU75" s="6">
        <v>0.76277917985332155</v>
      </c>
      <c r="AV75" s="6">
        <v>2</v>
      </c>
      <c r="AW75" s="6">
        <v>0.5254119013541011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52040930605491353</v>
      </c>
      <c r="H76" s="6">
        <v>2</v>
      </c>
      <c r="I76" s="6">
        <v>0.6786701889421205</v>
      </c>
      <c r="J76" s="6">
        <v>2</v>
      </c>
      <c r="K76" s="6">
        <v>0.84705312917380848</v>
      </c>
      <c r="L76" s="6">
        <v>2</v>
      </c>
      <c r="M76" s="6">
        <v>0.89562226870589667</v>
      </c>
      <c r="N76" s="6">
        <v>20</v>
      </c>
      <c r="O76" s="6">
        <v>0.83392398154862935</v>
      </c>
      <c r="P76" s="6">
        <v>4</v>
      </c>
      <c r="Q76" s="6">
        <v>0.94483416845855261</v>
      </c>
      <c r="R76" s="6">
        <v>4</v>
      </c>
      <c r="S76" s="6">
        <v>0.62213010256787704</v>
      </c>
      <c r="T76" s="6">
        <v>20</v>
      </c>
      <c r="U76" s="6">
        <v>0.59488583844810605</v>
      </c>
      <c r="V76" s="6">
        <v>4</v>
      </c>
      <c r="W76" s="6">
        <v>0.59260075487964836</v>
      </c>
      <c r="X76" s="6">
        <v>4</v>
      </c>
      <c r="Y76" s="6">
        <v>0.93710872805169154</v>
      </c>
      <c r="Z76" s="6">
        <v>20</v>
      </c>
      <c r="AA76" s="6">
        <v>0.8590907297924002</v>
      </c>
      <c r="AB76" s="6">
        <v>4</v>
      </c>
      <c r="AC76" s="6">
        <v>0.70554055167517593</v>
      </c>
      <c r="AD76" s="6">
        <v>3</v>
      </c>
      <c r="AE76" s="6">
        <v>0.62183619065724582</v>
      </c>
      <c r="AF76" s="6">
        <v>20</v>
      </c>
      <c r="AG76" s="6">
        <v>0.98927774362492915</v>
      </c>
      <c r="AH76" s="6">
        <v>5</v>
      </c>
      <c r="AI76" s="6">
        <v>0.91489347614276262</v>
      </c>
      <c r="AJ76" s="6">
        <v>4</v>
      </c>
      <c r="AK76" s="6">
        <v>0.97138425671625206</v>
      </c>
      <c r="AL76" s="6">
        <v>10</v>
      </c>
      <c r="AM76" s="6">
        <v>0.99607087160410712</v>
      </c>
      <c r="AN76" s="6">
        <v>2</v>
      </c>
      <c r="AO76" s="6">
        <v>0.85190862121483724</v>
      </c>
      <c r="AP76" s="6">
        <v>3</v>
      </c>
      <c r="AQ76" s="6">
        <v>0.62229084442070559</v>
      </c>
      <c r="AR76" s="6">
        <v>10</v>
      </c>
      <c r="AS76" s="6">
        <v>0.99999980638736874</v>
      </c>
      <c r="AT76" s="6">
        <v>3</v>
      </c>
      <c r="AU76" s="6">
        <v>0.90617601025757832</v>
      </c>
      <c r="AV76" s="6">
        <v>3</v>
      </c>
      <c r="AW76" s="6">
        <v>0.82113514733617976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91139365681693008</v>
      </c>
      <c r="H77" s="6">
        <v>3</v>
      </c>
      <c r="I77" s="6">
        <v>0.74325094177559259</v>
      </c>
      <c r="J77" s="6">
        <v>1</v>
      </c>
      <c r="K77" s="6">
        <v>0.62218296720861466</v>
      </c>
      <c r="L77" s="6">
        <v>2</v>
      </c>
      <c r="M77" s="6">
        <v>0.99701618156125182</v>
      </c>
      <c r="N77" s="6">
        <v>20</v>
      </c>
      <c r="O77" s="6">
        <v>0.65804132215564115</v>
      </c>
      <c r="P77" s="6">
        <v>4</v>
      </c>
      <c r="Q77" s="6">
        <v>0.7304614363095453</v>
      </c>
      <c r="R77" s="6">
        <v>4</v>
      </c>
      <c r="S77" s="6">
        <v>0.59259008816206127</v>
      </c>
      <c r="T77" s="6">
        <v>25</v>
      </c>
      <c r="U77" s="6">
        <v>0.70429077882299851</v>
      </c>
      <c r="V77" s="6">
        <v>4</v>
      </c>
      <c r="W77" s="6">
        <v>0.85195084285234823</v>
      </c>
      <c r="X77" s="6">
        <v>4</v>
      </c>
      <c r="Y77" s="6">
        <v>0.77720211513624193</v>
      </c>
      <c r="Z77" s="6">
        <v>20</v>
      </c>
      <c r="AA77" s="6">
        <v>0.47233542481086571</v>
      </c>
      <c r="AB77" s="6">
        <v>4</v>
      </c>
      <c r="AC77" s="6">
        <v>0.83546632246471775</v>
      </c>
      <c r="AD77" s="6">
        <v>3</v>
      </c>
      <c r="AE77" s="6">
        <v>0.65123795583823063</v>
      </c>
      <c r="AF77" s="6">
        <v>15</v>
      </c>
      <c r="AG77" s="6">
        <v>0.52452081317390686</v>
      </c>
      <c r="AH77" s="6">
        <v>5</v>
      </c>
      <c r="AI77" s="6">
        <v>0.73105626667422774</v>
      </c>
      <c r="AJ77" s="6">
        <v>4</v>
      </c>
      <c r="AK77" s="6">
        <v>0.97278523375735448</v>
      </c>
      <c r="AL77" s="6">
        <v>10</v>
      </c>
      <c r="AM77" s="6">
        <v>0.97036926534939516</v>
      </c>
      <c r="AN77" s="6">
        <v>2</v>
      </c>
      <c r="AO77" s="6">
        <v>0.98402954202245752</v>
      </c>
      <c r="AP77" s="6">
        <v>2</v>
      </c>
      <c r="AQ77" s="6">
        <v>0.56209243922919616</v>
      </c>
      <c r="AR77" s="6">
        <v>10</v>
      </c>
      <c r="AS77" s="6">
        <v>0.9999996871837189</v>
      </c>
      <c r="AT77" s="6">
        <v>3</v>
      </c>
      <c r="AU77" s="6">
        <v>0.97800612126963504</v>
      </c>
      <c r="AV77" s="6">
        <v>3</v>
      </c>
      <c r="AW77" s="6">
        <v>0.97398474468824203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2861505525093071</v>
      </c>
      <c r="H78" s="6">
        <v>2</v>
      </c>
      <c r="I78" s="6">
        <v>0.57347479087776032</v>
      </c>
      <c r="J78" s="6">
        <v>2</v>
      </c>
      <c r="K78" s="6">
        <v>0.92148253393681423</v>
      </c>
      <c r="L78" s="6">
        <v>2</v>
      </c>
      <c r="M78" s="6">
        <v>0.85097191781121018</v>
      </c>
      <c r="N78" s="6">
        <v>20</v>
      </c>
      <c r="O78" s="6">
        <v>0.69939825454656945</v>
      </c>
      <c r="P78" s="6">
        <v>4</v>
      </c>
      <c r="Q78" s="6">
        <v>0.91407574405889824</v>
      </c>
      <c r="R78" s="6">
        <v>3</v>
      </c>
      <c r="S78" s="6">
        <v>0.67877832329037624</v>
      </c>
      <c r="T78" s="6">
        <v>25</v>
      </c>
      <c r="U78" s="6">
        <v>0.63550078061857473</v>
      </c>
      <c r="V78" s="6">
        <v>4</v>
      </c>
      <c r="W78" s="6">
        <v>0.95151285127979124</v>
      </c>
      <c r="X78" s="6">
        <v>4</v>
      </c>
      <c r="Y78" s="6">
        <v>0.91840678095505457</v>
      </c>
      <c r="Z78" s="6">
        <v>20</v>
      </c>
      <c r="AA78" s="6">
        <v>0.69716411975973847</v>
      </c>
      <c r="AB78" s="6">
        <v>3</v>
      </c>
      <c r="AC78" s="6">
        <v>0.70572129903571745</v>
      </c>
      <c r="AD78" s="6">
        <v>3</v>
      </c>
      <c r="AE78" s="6">
        <v>0.95984363499521053</v>
      </c>
      <c r="AF78" s="6">
        <v>15</v>
      </c>
      <c r="AG78" s="6">
        <v>0.88376484869017635</v>
      </c>
      <c r="AH78" s="6">
        <v>4</v>
      </c>
      <c r="AI78" s="6">
        <v>0.79773417584736972</v>
      </c>
      <c r="AJ78" s="6">
        <v>4</v>
      </c>
      <c r="AK78" s="6">
        <v>0.83007841230261548</v>
      </c>
      <c r="AL78" s="6">
        <v>10</v>
      </c>
      <c r="AM78" s="6">
        <v>0.97031684935813578</v>
      </c>
      <c r="AN78" s="6">
        <v>2</v>
      </c>
      <c r="AO78" s="6">
        <v>0.90452840911490551</v>
      </c>
      <c r="AP78" s="6">
        <v>3</v>
      </c>
      <c r="AQ78" s="6">
        <v>0.70545825516986005</v>
      </c>
      <c r="AR78" s="6">
        <v>10</v>
      </c>
      <c r="AS78" s="6">
        <v>0.99999670709752164</v>
      </c>
      <c r="AT78" s="6">
        <v>3</v>
      </c>
      <c r="AU78" s="6">
        <v>0.92821155261158494</v>
      </c>
      <c r="AV78" s="6">
        <v>3</v>
      </c>
      <c r="AW78" s="6">
        <v>0.68911301075736076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4832324557798255</v>
      </c>
      <c r="H79" s="6">
        <v>3</v>
      </c>
      <c r="I79" s="6">
        <v>0.77141348666455334</v>
      </c>
      <c r="J79" s="6">
        <v>2</v>
      </c>
      <c r="K79" s="6">
        <v>0.56197672754957673</v>
      </c>
      <c r="L79" s="6">
        <v>2</v>
      </c>
      <c r="M79" s="6">
        <v>0.99219462736583619</v>
      </c>
      <c r="N79" s="6">
        <v>20</v>
      </c>
      <c r="O79" s="6">
        <v>0.75020500485172392</v>
      </c>
      <c r="P79" s="6">
        <v>4</v>
      </c>
      <c r="Q79" s="6">
        <v>0.88041160315844347</v>
      </c>
      <c r="R79" s="6">
        <v>3</v>
      </c>
      <c r="S79" s="6">
        <v>0.56214758320225222</v>
      </c>
      <c r="T79" s="6">
        <v>25</v>
      </c>
      <c r="U79" s="6">
        <v>0.82220378584371079</v>
      </c>
      <c r="V79" s="6">
        <v>4</v>
      </c>
      <c r="W79" s="6">
        <v>0.86697939356366882</v>
      </c>
      <c r="X79" s="6">
        <v>4</v>
      </c>
      <c r="Y79" s="6">
        <v>0.94507091119692754</v>
      </c>
      <c r="Z79" s="6">
        <v>25</v>
      </c>
      <c r="AA79" s="6">
        <v>0.49427147411233852</v>
      </c>
      <c r="AB79" s="6">
        <v>4</v>
      </c>
      <c r="AC79" s="6">
        <v>0.93989851435376703</v>
      </c>
      <c r="AD79" s="6">
        <v>3</v>
      </c>
      <c r="AE79" s="6">
        <v>0.79805695651531072</v>
      </c>
      <c r="AF79" s="6">
        <v>15</v>
      </c>
      <c r="AG79" s="6">
        <v>0.81305314708718601</v>
      </c>
      <c r="AH79" s="6">
        <v>4</v>
      </c>
      <c r="AI79" s="6">
        <v>0.49999114035846692</v>
      </c>
      <c r="AJ79" s="6">
        <v>4</v>
      </c>
      <c r="AK79" s="6">
        <v>0.79735263109042709</v>
      </c>
      <c r="AL79" s="6">
        <v>10</v>
      </c>
      <c r="AM79" s="6">
        <v>0.99296285448818089</v>
      </c>
      <c r="AN79" s="6">
        <v>2</v>
      </c>
      <c r="AO79" s="6">
        <v>0.92412721337894133</v>
      </c>
      <c r="AP79" s="6">
        <v>2</v>
      </c>
      <c r="AQ79" s="6">
        <v>0.67911999765868269</v>
      </c>
      <c r="AR79" s="6">
        <v>5</v>
      </c>
      <c r="AS79" s="6">
        <v>0.99999921036931172</v>
      </c>
      <c r="AT79" s="6">
        <v>3</v>
      </c>
      <c r="AU79" s="6">
        <v>0.9551730124888469</v>
      </c>
      <c r="AV79" s="6">
        <v>3</v>
      </c>
      <c r="AW79" s="6">
        <v>0.95368793138173868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86399197363114422</v>
      </c>
      <c r="H80" s="6">
        <v>3</v>
      </c>
      <c r="I80" s="6">
        <v>0.67324480070585746</v>
      </c>
      <c r="J80" s="6">
        <v>2</v>
      </c>
      <c r="K80" s="6">
        <v>0.93575426347161561</v>
      </c>
      <c r="L80" s="6">
        <v>3</v>
      </c>
      <c r="M80" s="6">
        <v>0.57552638775197029</v>
      </c>
      <c r="N80" s="6">
        <v>20</v>
      </c>
      <c r="O80" s="6">
        <v>0.48772219878819079</v>
      </c>
      <c r="P80" s="6">
        <v>4</v>
      </c>
      <c r="Q80" s="6">
        <v>0.98659111588705362</v>
      </c>
      <c r="R80" s="6">
        <v>4</v>
      </c>
      <c r="S80" s="6">
        <v>0.56181571057014468</v>
      </c>
      <c r="T80" s="6">
        <v>25</v>
      </c>
      <c r="U80" s="6">
        <v>0.74865209202929195</v>
      </c>
      <c r="V80" s="6">
        <v>4</v>
      </c>
      <c r="W80" s="6">
        <v>0.70557053778582246</v>
      </c>
      <c r="X80" s="6">
        <v>4</v>
      </c>
      <c r="Y80" s="6">
        <v>0.9556488147572848</v>
      </c>
      <c r="Z80" s="6">
        <v>20</v>
      </c>
      <c r="AA80" s="6">
        <v>0.72359144381416396</v>
      </c>
      <c r="AB80" s="6">
        <v>3</v>
      </c>
      <c r="AC80" s="6">
        <v>0.65129435548727577</v>
      </c>
      <c r="AD80" s="6">
        <v>3</v>
      </c>
      <c r="AE80" s="6">
        <v>0.8664242970517797</v>
      </c>
      <c r="AF80" s="6">
        <v>15</v>
      </c>
      <c r="AG80" s="6">
        <v>0.87230288517449905</v>
      </c>
      <c r="AH80" s="6">
        <v>5</v>
      </c>
      <c r="AI80" s="6">
        <v>0.56214607664874794</v>
      </c>
      <c r="AJ80" s="6">
        <v>4</v>
      </c>
      <c r="AK80" s="6">
        <v>0.96224068240350347</v>
      </c>
      <c r="AL80" s="6">
        <v>10</v>
      </c>
      <c r="AM80" s="6">
        <v>0.98565713511675423</v>
      </c>
      <c r="AN80" s="6">
        <v>2</v>
      </c>
      <c r="AO80" s="6">
        <v>0.96684983030385552</v>
      </c>
      <c r="AP80" s="6">
        <v>3</v>
      </c>
      <c r="AQ80" s="6">
        <v>0.83517809453953373</v>
      </c>
      <c r="AR80" s="6">
        <v>10</v>
      </c>
      <c r="AS80" s="6">
        <v>0.99999837594471874</v>
      </c>
      <c r="AT80" s="6">
        <v>2</v>
      </c>
      <c r="AU80" s="6">
        <v>0.89280253319421865</v>
      </c>
      <c r="AV80" s="6">
        <v>3</v>
      </c>
      <c r="AW80" s="6">
        <v>0.76584588040557489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40972519504235838</v>
      </c>
      <c r="H81" s="6">
        <v>2</v>
      </c>
      <c r="I81" s="6">
        <v>0.75013149586493022</v>
      </c>
      <c r="J81" s="6">
        <v>2</v>
      </c>
      <c r="K81" s="6">
        <v>0.83882192648030474</v>
      </c>
      <c r="L81" s="6">
        <v>2</v>
      </c>
      <c r="M81" s="6">
        <v>0.95233295756121961</v>
      </c>
      <c r="N81" s="6">
        <v>20</v>
      </c>
      <c r="O81" s="6">
        <v>0.73751406482563264</v>
      </c>
      <c r="P81" s="6">
        <v>4</v>
      </c>
      <c r="Q81" s="6">
        <v>0.59174936717581328</v>
      </c>
      <c r="R81" s="6">
        <v>3</v>
      </c>
      <c r="S81" s="6">
        <v>0.87987812976831503</v>
      </c>
      <c r="T81" s="6">
        <v>25</v>
      </c>
      <c r="U81" s="6">
        <v>0.70964532217071252</v>
      </c>
      <c r="V81" s="6">
        <v>4</v>
      </c>
      <c r="W81" s="6">
        <v>0.95226981997916726</v>
      </c>
      <c r="X81" s="6">
        <v>4</v>
      </c>
      <c r="Y81" s="6">
        <v>0.56208278818486901</v>
      </c>
      <c r="Z81" s="6">
        <v>20</v>
      </c>
      <c r="AA81" s="6">
        <v>0.48897567261420732</v>
      </c>
      <c r="AB81" s="6">
        <v>4</v>
      </c>
      <c r="AC81" s="6">
        <v>0.56217145249537648</v>
      </c>
      <c r="AD81" s="6">
        <v>3</v>
      </c>
      <c r="AE81" s="6">
        <v>0.94336108379039463</v>
      </c>
      <c r="AF81" s="6">
        <v>15</v>
      </c>
      <c r="AG81" s="6">
        <v>0.61147047984984271</v>
      </c>
      <c r="AH81" s="6">
        <v>4</v>
      </c>
      <c r="AI81" s="6">
        <v>0.49998709044663209</v>
      </c>
      <c r="AJ81" s="6">
        <v>4</v>
      </c>
      <c r="AK81" s="6">
        <v>0.75417810902757687</v>
      </c>
      <c r="AL81" s="6">
        <v>10</v>
      </c>
      <c r="AM81" s="6">
        <v>0.9852082202827589</v>
      </c>
      <c r="AN81" s="6">
        <v>2</v>
      </c>
      <c r="AO81" s="6">
        <v>0.97398701017939293</v>
      </c>
      <c r="AP81" s="6">
        <v>2</v>
      </c>
      <c r="AQ81" s="6">
        <v>0.88028650555802967</v>
      </c>
      <c r="AR81" s="6">
        <v>10</v>
      </c>
      <c r="AS81" s="6">
        <v>0.99999944877650193</v>
      </c>
      <c r="AT81" s="6">
        <v>2</v>
      </c>
      <c r="AU81" s="6">
        <v>0.82880981924703656</v>
      </c>
      <c r="AV81" s="6">
        <v>2</v>
      </c>
      <c r="AW81" s="6">
        <v>0.6504161436151954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4417435759418926</v>
      </c>
      <c r="H82" s="6">
        <v>2</v>
      </c>
      <c r="I82" s="6">
        <v>0.49251847814385452</v>
      </c>
      <c r="J82" s="6">
        <v>2</v>
      </c>
      <c r="K82" s="6">
        <v>0.56116469082987486</v>
      </c>
      <c r="L82" s="6">
        <v>2</v>
      </c>
      <c r="M82" s="6">
        <v>0.77278991972732614</v>
      </c>
      <c r="N82" s="6">
        <v>20</v>
      </c>
      <c r="O82" s="6">
        <v>0.74573733398177622</v>
      </c>
      <c r="P82" s="6">
        <v>4</v>
      </c>
      <c r="Q82" s="6">
        <v>0.97062434490520555</v>
      </c>
      <c r="R82" s="6">
        <v>4</v>
      </c>
      <c r="S82" s="6">
        <v>0.87999073497747216</v>
      </c>
      <c r="T82" s="6">
        <v>20</v>
      </c>
      <c r="U82" s="6">
        <v>0.43728037466270492</v>
      </c>
      <c r="V82" s="6">
        <v>3</v>
      </c>
      <c r="W82" s="6">
        <v>0.73098888101341852</v>
      </c>
      <c r="X82" s="6">
        <v>3</v>
      </c>
      <c r="Y82" s="6">
        <v>0.86693979951890165</v>
      </c>
      <c r="Z82" s="6">
        <v>20</v>
      </c>
      <c r="AA82" s="6">
        <v>0.75707042361287569</v>
      </c>
      <c r="AB82" s="6">
        <v>3</v>
      </c>
      <c r="AC82" s="6">
        <v>0.65128327055167845</v>
      </c>
      <c r="AD82" s="6">
        <v>3</v>
      </c>
      <c r="AE82" s="6">
        <v>0.8332642918551556</v>
      </c>
      <c r="AF82" s="6">
        <v>20</v>
      </c>
      <c r="AG82" s="6">
        <v>0.88701616188379828</v>
      </c>
      <c r="AH82" s="6">
        <v>4</v>
      </c>
      <c r="AI82" s="6">
        <v>0.9835576654294772</v>
      </c>
      <c r="AJ82" s="6">
        <v>4</v>
      </c>
      <c r="AK82" s="6">
        <v>0.95778245429303066</v>
      </c>
      <c r="AL82" s="6">
        <v>10</v>
      </c>
      <c r="AM82" s="6">
        <v>0.99902814722510214</v>
      </c>
      <c r="AN82" s="6">
        <v>2</v>
      </c>
      <c r="AO82" s="6">
        <v>0.6224174623727774</v>
      </c>
      <c r="AP82" s="6">
        <v>2</v>
      </c>
      <c r="AQ82" s="6">
        <v>0.67914795081305823</v>
      </c>
      <c r="AR82" s="6">
        <v>10</v>
      </c>
      <c r="AS82" s="6">
        <v>1</v>
      </c>
      <c r="AT82" s="6">
        <v>3</v>
      </c>
      <c r="AU82" s="6">
        <v>0.93314982209776753</v>
      </c>
      <c r="AV82" s="6">
        <v>3</v>
      </c>
      <c r="AW82" s="6">
        <v>0.94337211740615512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8868267132998837</v>
      </c>
      <c r="H83" s="6">
        <v>3</v>
      </c>
      <c r="I83" s="6">
        <v>0.87202894658423258</v>
      </c>
      <c r="J83" s="6">
        <v>2</v>
      </c>
      <c r="K83" s="6">
        <v>0.89471476484468415</v>
      </c>
      <c r="L83" s="6">
        <v>2</v>
      </c>
      <c r="M83" s="6">
        <v>0.58341325590200099</v>
      </c>
      <c r="N83" s="6">
        <v>20</v>
      </c>
      <c r="O83" s="6">
        <v>0.74306791647231307</v>
      </c>
      <c r="P83" s="6">
        <v>4</v>
      </c>
      <c r="Q83" s="6">
        <v>0.93070419541004856</v>
      </c>
      <c r="R83" s="6">
        <v>4</v>
      </c>
      <c r="S83" s="6">
        <v>0.64844195875134969</v>
      </c>
      <c r="T83" s="6">
        <v>25</v>
      </c>
      <c r="U83" s="6">
        <v>0.65168560778398799</v>
      </c>
      <c r="V83" s="6">
        <v>4</v>
      </c>
      <c r="W83" s="6">
        <v>0.95663812484350441</v>
      </c>
      <c r="X83" s="6">
        <v>4</v>
      </c>
      <c r="Y83" s="6">
        <v>0.64666934102225448</v>
      </c>
      <c r="Z83" s="6">
        <v>20</v>
      </c>
      <c r="AA83" s="6">
        <v>0.71719819068681367</v>
      </c>
      <c r="AB83" s="6">
        <v>3</v>
      </c>
      <c r="AC83" s="6">
        <v>0.91478681858946265</v>
      </c>
      <c r="AD83" s="6">
        <v>3</v>
      </c>
      <c r="AE83" s="6">
        <v>0.96684815765509602</v>
      </c>
      <c r="AF83" s="6">
        <v>15</v>
      </c>
      <c r="AG83" s="6">
        <v>0.90209435315993436</v>
      </c>
      <c r="AH83" s="6">
        <v>4</v>
      </c>
      <c r="AI83" s="6">
        <v>0.95646709706333199</v>
      </c>
      <c r="AJ83" s="6">
        <v>3</v>
      </c>
      <c r="AK83" s="6">
        <v>0.6508310267426981</v>
      </c>
      <c r="AL83" s="6">
        <v>10</v>
      </c>
      <c r="AM83" s="6">
        <v>0.96223471941647098</v>
      </c>
      <c r="AN83" s="6">
        <v>2</v>
      </c>
      <c r="AO83" s="6">
        <v>0.91475719827183222</v>
      </c>
      <c r="AP83" s="6">
        <v>3</v>
      </c>
      <c r="AQ83" s="6">
        <v>0.75403945858697663</v>
      </c>
      <c r="AR83" s="6">
        <v>10</v>
      </c>
      <c r="AS83" s="6">
        <v>0.99999408462889583</v>
      </c>
      <c r="AT83" s="6">
        <v>3</v>
      </c>
      <c r="AU83" s="6">
        <v>0.7440602769685003</v>
      </c>
      <c r="AV83" s="6">
        <v>3</v>
      </c>
      <c r="AW83" s="6">
        <v>0.57305290310124835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52336770139958189</v>
      </c>
      <c r="H84" s="6">
        <v>2</v>
      </c>
      <c r="I84" s="6">
        <v>0.70370197036953785</v>
      </c>
      <c r="J84" s="6">
        <v>2</v>
      </c>
      <c r="K84" s="6">
        <v>0.88986459346936342</v>
      </c>
      <c r="L84" s="6">
        <v>2</v>
      </c>
      <c r="M84" s="6">
        <v>0.91486314426726889</v>
      </c>
      <c r="N84" s="6">
        <v>20</v>
      </c>
      <c r="O84" s="6">
        <v>0.72965573643481463</v>
      </c>
      <c r="P84" s="6">
        <v>4</v>
      </c>
      <c r="Q84" s="6">
        <v>0.84970516022052234</v>
      </c>
      <c r="R84" s="6">
        <v>3</v>
      </c>
      <c r="S84" s="6">
        <v>0.67887933301981929</v>
      </c>
      <c r="T84" s="6">
        <v>25</v>
      </c>
      <c r="U84" s="6">
        <v>0.81423290485886124</v>
      </c>
      <c r="V84" s="6">
        <v>4</v>
      </c>
      <c r="W84" s="6">
        <v>0.97344832620986255</v>
      </c>
      <c r="X84" s="6">
        <v>4</v>
      </c>
      <c r="Y84" s="6">
        <v>0.53111452660887615</v>
      </c>
      <c r="Z84" s="6">
        <v>20</v>
      </c>
      <c r="AA84" s="6">
        <v>0.5524369111908648</v>
      </c>
      <c r="AB84" s="6">
        <v>4</v>
      </c>
      <c r="AC84" s="6">
        <v>0.62244674780331632</v>
      </c>
      <c r="AD84" s="6">
        <v>3</v>
      </c>
      <c r="AE84" s="6">
        <v>0.86623891941495723</v>
      </c>
      <c r="AF84" s="6">
        <v>15</v>
      </c>
      <c r="AG84" s="6">
        <v>0.72366798212883365</v>
      </c>
      <c r="AH84" s="6">
        <v>5</v>
      </c>
      <c r="AI84" s="6">
        <v>0.67917401701161761</v>
      </c>
      <c r="AJ84" s="6">
        <v>4</v>
      </c>
      <c r="AK84" s="6">
        <v>0.98359710786625387</v>
      </c>
      <c r="AL84" s="6">
        <v>10</v>
      </c>
      <c r="AM84" s="6">
        <v>0.98164075843443488</v>
      </c>
      <c r="AN84" s="6">
        <v>2</v>
      </c>
      <c r="AO84" s="6">
        <v>0.97397128723399573</v>
      </c>
      <c r="AP84" s="6">
        <v>2</v>
      </c>
      <c r="AQ84" s="6">
        <v>0.75473627152062694</v>
      </c>
      <c r="AR84" s="6">
        <v>10</v>
      </c>
      <c r="AS84" s="6">
        <v>0.99999944877650193</v>
      </c>
      <c r="AT84" s="6">
        <v>2</v>
      </c>
      <c r="AU84" s="6">
        <v>0.8100969557679446</v>
      </c>
      <c r="AV84" s="6">
        <v>2</v>
      </c>
      <c r="AW84" s="6">
        <v>0.621391276862438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7553236543105672</v>
      </c>
      <c r="H85" s="6">
        <v>3</v>
      </c>
      <c r="I85" s="6">
        <v>0.88324915450305563</v>
      </c>
      <c r="J85" s="6">
        <v>2</v>
      </c>
      <c r="K85" s="6">
        <v>0.89955581174101684</v>
      </c>
      <c r="L85" s="6">
        <v>2</v>
      </c>
      <c r="M85" s="6">
        <v>0.63653740246563828</v>
      </c>
      <c r="N85" s="6">
        <v>20</v>
      </c>
      <c r="O85" s="6">
        <v>0.76127689540565457</v>
      </c>
      <c r="P85" s="6">
        <v>4</v>
      </c>
      <c r="Q85" s="6">
        <v>0.98018404002999182</v>
      </c>
      <c r="R85" s="6">
        <v>4</v>
      </c>
      <c r="S85" s="6">
        <v>0.70510207458856289</v>
      </c>
      <c r="T85" s="6">
        <v>25</v>
      </c>
      <c r="U85" s="6">
        <v>0.6961415102427444</v>
      </c>
      <c r="V85" s="6">
        <v>4</v>
      </c>
      <c r="W85" s="6">
        <v>0.95003853694978158</v>
      </c>
      <c r="X85" s="6">
        <v>4</v>
      </c>
      <c r="Y85" s="6">
        <v>0.83226135407054691</v>
      </c>
      <c r="Z85" s="6">
        <v>20</v>
      </c>
      <c r="AA85" s="6">
        <v>0.7220641670557062</v>
      </c>
      <c r="AB85" s="6">
        <v>3</v>
      </c>
      <c r="AC85" s="6">
        <v>0.91486972215692364</v>
      </c>
      <c r="AD85" s="6">
        <v>3</v>
      </c>
      <c r="AE85" s="6">
        <v>0.95972975438444585</v>
      </c>
      <c r="AF85" s="6">
        <v>15</v>
      </c>
      <c r="AG85" s="6">
        <v>0.74851502637998457</v>
      </c>
      <c r="AH85" s="6">
        <v>4</v>
      </c>
      <c r="AI85" s="6">
        <v>0.73100034300893457</v>
      </c>
      <c r="AJ85" s="6">
        <v>4</v>
      </c>
      <c r="AK85" s="6">
        <v>0.92300595288857645</v>
      </c>
      <c r="AL85" s="6">
        <v>10</v>
      </c>
      <c r="AM85" s="6">
        <v>0.98552027331274084</v>
      </c>
      <c r="AN85" s="6">
        <v>2</v>
      </c>
      <c r="AO85" s="6">
        <v>0.97063861221730863</v>
      </c>
      <c r="AP85" s="6">
        <v>3</v>
      </c>
      <c r="AQ85" s="6">
        <v>0.6223750460680687</v>
      </c>
      <c r="AR85" s="6">
        <v>10</v>
      </c>
      <c r="AS85" s="6">
        <v>0.99999801833446356</v>
      </c>
      <c r="AT85" s="6">
        <v>2</v>
      </c>
      <c r="AU85" s="6">
        <v>0.80468621707967958</v>
      </c>
      <c r="AV85" s="6">
        <v>3</v>
      </c>
      <c r="AW85" s="6">
        <v>0.78816809763681728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51515538777135872</v>
      </c>
      <c r="H86" s="6">
        <v>2</v>
      </c>
      <c r="I86" s="6">
        <v>0.81522749477407319</v>
      </c>
      <c r="J86" s="6">
        <v>2</v>
      </c>
      <c r="K86" s="6">
        <v>0.87381689287103348</v>
      </c>
      <c r="L86" s="6">
        <v>2</v>
      </c>
      <c r="M86" s="6">
        <v>0.99679570265389494</v>
      </c>
      <c r="N86" s="6">
        <v>20</v>
      </c>
      <c r="O86" s="6">
        <v>0.69756772725036009</v>
      </c>
      <c r="P86" s="6">
        <v>4</v>
      </c>
      <c r="Q86" s="6">
        <v>0.67770245791397254</v>
      </c>
      <c r="R86" s="6">
        <v>3</v>
      </c>
      <c r="S86" s="6">
        <v>0.79778690781916561</v>
      </c>
      <c r="T86" s="6">
        <v>25</v>
      </c>
      <c r="U86" s="6">
        <v>0.77731844768234326</v>
      </c>
      <c r="V86" s="6">
        <v>4</v>
      </c>
      <c r="W86" s="6">
        <v>0.98389647578515127</v>
      </c>
      <c r="X86" s="6">
        <v>4</v>
      </c>
      <c r="Y86" s="6">
        <v>0.59259107778833486</v>
      </c>
      <c r="Z86" s="6">
        <v>20</v>
      </c>
      <c r="AA86" s="6">
        <v>0.49052349550129332</v>
      </c>
      <c r="AB86" s="6">
        <v>4</v>
      </c>
      <c r="AC86" s="6">
        <v>0.56216689892505323</v>
      </c>
      <c r="AD86" s="6">
        <v>3</v>
      </c>
      <c r="AE86" s="6">
        <v>0.89257196993216659</v>
      </c>
      <c r="AF86" s="6">
        <v>15</v>
      </c>
      <c r="AG86" s="6">
        <v>0.64284980293557081</v>
      </c>
      <c r="AH86" s="6">
        <v>4</v>
      </c>
      <c r="AI86" s="6">
        <v>0.56216774217603405</v>
      </c>
      <c r="AJ86" s="6">
        <v>4</v>
      </c>
      <c r="AK86" s="6">
        <v>0.77644784921080856</v>
      </c>
      <c r="AL86" s="6">
        <v>10</v>
      </c>
      <c r="AM86" s="6">
        <v>0.98118090760151855</v>
      </c>
      <c r="AN86" s="6">
        <v>2</v>
      </c>
      <c r="AO86" s="6">
        <v>0.97396179593004806</v>
      </c>
      <c r="AP86" s="6">
        <v>2</v>
      </c>
      <c r="AQ86" s="6">
        <v>0.77716359795387946</v>
      </c>
      <c r="AR86" s="6">
        <v>10</v>
      </c>
      <c r="AS86" s="6">
        <v>0.99999944877650193</v>
      </c>
      <c r="AT86" s="6">
        <v>2</v>
      </c>
      <c r="AU86" s="6">
        <v>0.86332864799863307</v>
      </c>
      <c r="AV86" s="6">
        <v>2</v>
      </c>
      <c r="AW86" s="6">
        <v>0.59128886956541926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3</v>
      </c>
      <c r="G87" s="6">
        <v>0.47392734956223698</v>
      </c>
      <c r="H87" s="6">
        <v>3</v>
      </c>
      <c r="I87" s="6">
        <v>0.5175147975251102</v>
      </c>
      <c r="J87" s="6">
        <v>2</v>
      </c>
      <c r="K87" s="6">
        <v>0.87283503879084934</v>
      </c>
      <c r="L87" s="6">
        <v>2</v>
      </c>
      <c r="M87" s="6">
        <v>0.86492769079596565</v>
      </c>
      <c r="N87" s="6">
        <v>20</v>
      </c>
      <c r="O87" s="6">
        <v>0.77929495649007263</v>
      </c>
      <c r="P87" s="6">
        <v>4</v>
      </c>
      <c r="Q87" s="6">
        <v>0.89232957584148676</v>
      </c>
      <c r="R87" s="6">
        <v>3</v>
      </c>
      <c r="S87" s="6">
        <v>0.77687004100297219</v>
      </c>
      <c r="T87" s="6">
        <v>25</v>
      </c>
      <c r="U87" s="6">
        <v>0.66722713419970892</v>
      </c>
      <c r="V87" s="6">
        <v>4</v>
      </c>
      <c r="W87" s="6">
        <v>0.96908468857512498</v>
      </c>
      <c r="X87" s="6">
        <v>3</v>
      </c>
      <c r="Y87" s="6">
        <v>0.53067828905510595</v>
      </c>
      <c r="Z87" s="6">
        <v>20</v>
      </c>
      <c r="AA87" s="6">
        <v>0.60601213400664922</v>
      </c>
      <c r="AB87" s="6">
        <v>3</v>
      </c>
      <c r="AC87" s="6">
        <v>0.9045653833738313</v>
      </c>
      <c r="AD87" s="6">
        <v>3</v>
      </c>
      <c r="AE87" s="6">
        <v>0.88914099188245399</v>
      </c>
      <c r="AF87" s="6">
        <v>15</v>
      </c>
      <c r="AG87" s="6">
        <v>0.76922134195583824</v>
      </c>
      <c r="AH87" s="6">
        <v>4</v>
      </c>
      <c r="AI87" s="6">
        <v>0.90419778843948451</v>
      </c>
      <c r="AJ87" s="6">
        <v>3</v>
      </c>
      <c r="AK87" s="6">
        <v>0.77195158859306334</v>
      </c>
      <c r="AL87" s="6">
        <v>10</v>
      </c>
      <c r="AM87" s="6">
        <v>0.97680872597471058</v>
      </c>
      <c r="AN87" s="6">
        <v>2</v>
      </c>
      <c r="AO87" s="6">
        <v>0.83542263707288056</v>
      </c>
      <c r="AP87" s="6">
        <v>2</v>
      </c>
      <c r="AQ87" s="6">
        <v>0.56154430679522993</v>
      </c>
      <c r="AR87" s="6">
        <v>10</v>
      </c>
      <c r="AS87" s="6">
        <v>0.99999885275865807</v>
      </c>
      <c r="AT87" s="6">
        <v>3</v>
      </c>
      <c r="AU87" s="6">
        <v>0.89557589010757999</v>
      </c>
      <c r="AV87" s="6">
        <v>3</v>
      </c>
      <c r="AW87" s="6">
        <v>0.82146765120313259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0056236571622084</v>
      </c>
      <c r="H88" s="6">
        <v>3</v>
      </c>
      <c r="I88" s="6">
        <v>0.83885521998327195</v>
      </c>
      <c r="J88" s="6">
        <v>2</v>
      </c>
      <c r="K88" s="6">
        <v>0.96976239121694841</v>
      </c>
      <c r="L88" s="6">
        <v>2</v>
      </c>
      <c r="M88" s="6">
        <v>0.99140391742140044</v>
      </c>
      <c r="N88" s="6">
        <v>20</v>
      </c>
      <c r="O88" s="6">
        <v>0.78879524015356073</v>
      </c>
      <c r="P88" s="6">
        <v>4</v>
      </c>
      <c r="Q88" s="6">
        <v>0.96037637217934269</v>
      </c>
      <c r="R88" s="6">
        <v>4</v>
      </c>
      <c r="S88" s="6">
        <v>0.6791524467873743</v>
      </c>
      <c r="T88" s="6">
        <v>25</v>
      </c>
      <c r="U88" s="6">
        <v>0.84978952313653489</v>
      </c>
      <c r="V88" s="6">
        <v>4</v>
      </c>
      <c r="W88" s="6">
        <v>0.99560804038725648</v>
      </c>
      <c r="X88" s="6">
        <v>4</v>
      </c>
      <c r="Y88" s="6">
        <v>0.98138087302065413</v>
      </c>
      <c r="Z88" s="6">
        <v>20</v>
      </c>
      <c r="AA88" s="6">
        <v>0.50262844488528702</v>
      </c>
      <c r="AB88" s="6">
        <v>4</v>
      </c>
      <c r="AC88" s="6">
        <v>0.81756160602343975</v>
      </c>
      <c r="AD88" s="6">
        <v>4</v>
      </c>
      <c r="AE88" s="6">
        <v>0.56207549801838308</v>
      </c>
      <c r="AF88" s="6">
        <v>15</v>
      </c>
      <c r="AG88" s="6">
        <v>0.58657608037028752</v>
      </c>
      <c r="AH88" s="6">
        <v>4</v>
      </c>
      <c r="AI88" s="6">
        <v>0.49999584029727578</v>
      </c>
      <c r="AJ88" s="6">
        <v>4</v>
      </c>
      <c r="AK88" s="6">
        <v>0.97434801035204344</v>
      </c>
      <c r="AL88" s="6">
        <v>10</v>
      </c>
      <c r="AM88" s="6">
        <v>0.97038531830093344</v>
      </c>
      <c r="AN88" s="6">
        <v>2</v>
      </c>
      <c r="AO88" s="6">
        <v>0.90464067891168798</v>
      </c>
      <c r="AP88" s="6">
        <v>2</v>
      </c>
      <c r="AQ88" s="6">
        <v>0.53116531951968016</v>
      </c>
      <c r="AR88" s="6">
        <v>10</v>
      </c>
      <c r="AS88" s="6">
        <v>0.99999944877650193</v>
      </c>
      <c r="AT88" s="6">
        <v>3</v>
      </c>
      <c r="AU88" s="6">
        <v>0.9855847609705719</v>
      </c>
      <c r="AV88" s="6">
        <v>3</v>
      </c>
      <c r="AW88" s="6">
        <v>0.98322658680550445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77876604933104809</v>
      </c>
      <c r="H89" s="6">
        <v>2</v>
      </c>
      <c r="I89" s="6">
        <v>0.54859936388694752</v>
      </c>
      <c r="J89" s="6">
        <v>2</v>
      </c>
      <c r="K89" s="6">
        <v>0.88720565409568986</v>
      </c>
      <c r="L89" s="6">
        <v>2</v>
      </c>
      <c r="M89" s="6">
        <v>0.83473805494516806</v>
      </c>
      <c r="N89" s="6">
        <v>20</v>
      </c>
      <c r="O89" s="6">
        <v>0.81664414666820972</v>
      </c>
      <c r="P89" s="6">
        <v>4</v>
      </c>
      <c r="Q89" s="6">
        <v>0.96862144021088858</v>
      </c>
      <c r="R89" s="6">
        <v>4</v>
      </c>
      <c r="S89" s="6">
        <v>0.65114419734718487</v>
      </c>
      <c r="T89" s="6">
        <v>25</v>
      </c>
      <c r="U89" s="6">
        <v>0.59157435359878674</v>
      </c>
      <c r="V89" s="6">
        <v>4</v>
      </c>
      <c r="W89" s="6">
        <v>0.53117199630971002</v>
      </c>
      <c r="X89" s="6">
        <v>4</v>
      </c>
      <c r="Y89" s="6">
        <v>0.81656894537143987</v>
      </c>
      <c r="Z89" s="6">
        <v>25</v>
      </c>
      <c r="AA89" s="6">
        <v>0.44726682433779241</v>
      </c>
      <c r="AB89" s="6">
        <v>4</v>
      </c>
      <c r="AC89" s="6">
        <v>0.96651140122381696</v>
      </c>
      <c r="AD89" s="6">
        <v>3</v>
      </c>
      <c r="AE89" s="6">
        <v>0.95630987349142582</v>
      </c>
      <c r="AF89" s="6">
        <v>15</v>
      </c>
      <c r="AG89" s="6">
        <v>0.87480468034956815</v>
      </c>
      <c r="AH89" s="6">
        <v>4</v>
      </c>
      <c r="AI89" s="6">
        <v>0.75466959351658236</v>
      </c>
      <c r="AJ89" s="6">
        <v>4</v>
      </c>
      <c r="AK89" s="6">
        <v>0.83318186109626713</v>
      </c>
      <c r="AL89" s="6">
        <v>10</v>
      </c>
      <c r="AM89" s="6">
        <v>0.99531577894454171</v>
      </c>
      <c r="AN89" s="6">
        <v>2</v>
      </c>
      <c r="AO89" s="6">
        <v>0.8519183841435779</v>
      </c>
      <c r="AP89" s="6">
        <v>3</v>
      </c>
      <c r="AQ89" s="6">
        <v>0.56210523259870104</v>
      </c>
      <c r="AR89" s="6">
        <v>5</v>
      </c>
      <c r="AS89" s="6">
        <v>0.99999694550396501</v>
      </c>
      <c r="AT89" s="6">
        <v>3</v>
      </c>
      <c r="AU89" s="6">
        <v>0.89393501196712877</v>
      </c>
      <c r="AV89" s="6">
        <v>3</v>
      </c>
      <c r="AW89" s="6">
        <v>0.74572604360400807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1764023137194628</v>
      </c>
      <c r="H90" s="6">
        <v>3</v>
      </c>
      <c r="I90" s="6">
        <v>0.72788995712956506</v>
      </c>
      <c r="J90" s="6">
        <v>2</v>
      </c>
      <c r="K90" s="6">
        <v>0.88024484258368374</v>
      </c>
      <c r="L90" s="6">
        <v>2</v>
      </c>
      <c r="M90" s="6">
        <v>0.99324020788200751</v>
      </c>
      <c r="N90" s="6">
        <v>20</v>
      </c>
      <c r="O90" s="6">
        <v>0.8047167796425837</v>
      </c>
      <c r="P90" s="6">
        <v>4</v>
      </c>
      <c r="Q90" s="6">
        <v>0.95081935800594908</v>
      </c>
      <c r="R90" s="6">
        <v>4</v>
      </c>
      <c r="S90" s="6">
        <v>0.53116365697483192</v>
      </c>
      <c r="T90" s="6">
        <v>20</v>
      </c>
      <c r="U90" s="6">
        <v>0.42403253211805308</v>
      </c>
      <c r="V90" s="6">
        <v>3</v>
      </c>
      <c r="W90" s="6">
        <v>0.86698245400632978</v>
      </c>
      <c r="X90" s="6">
        <v>3</v>
      </c>
      <c r="Y90" s="6">
        <v>0.98056570094262685</v>
      </c>
      <c r="Z90" s="6">
        <v>20</v>
      </c>
      <c r="AA90" s="6">
        <v>0.5702601892140382</v>
      </c>
      <c r="AB90" s="6">
        <v>4</v>
      </c>
      <c r="AC90" s="6">
        <v>0.97063883934677053</v>
      </c>
      <c r="AD90" s="6">
        <v>3</v>
      </c>
      <c r="AE90" s="6">
        <v>0.85175749751217189</v>
      </c>
      <c r="AF90" s="6">
        <v>20</v>
      </c>
      <c r="AG90" s="6">
        <v>0.98800211751772715</v>
      </c>
      <c r="AH90" s="6">
        <v>5</v>
      </c>
      <c r="AI90" s="6">
        <v>0.56217529776126229</v>
      </c>
      <c r="AJ90" s="6">
        <v>4</v>
      </c>
      <c r="AK90" s="6">
        <v>0.96551010315451002</v>
      </c>
      <c r="AL90" s="6">
        <v>10</v>
      </c>
      <c r="AM90" s="6">
        <v>0.99532960238419854</v>
      </c>
      <c r="AN90" s="6">
        <v>2</v>
      </c>
      <c r="AO90" s="6">
        <v>0.99015399544079308</v>
      </c>
      <c r="AP90" s="6">
        <v>2</v>
      </c>
      <c r="AQ90" s="6">
        <v>0.7057039667334547</v>
      </c>
      <c r="AR90" s="6">
        <v>10</v>
      </c>
      <c r="AS90" s="6">
        <v>1</v>
      </c>
      <c r="AT90" s="6">
        <v>3</v>
      </c>
      <c r="AU90" s="6">
        <v>0.97627418184430947</v>
      </c>
      <c r="AV90" s="6">
        <v>3</v>
      </c>
      <c r="AW90" s="6">
        <v>0.97045963422455184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8096614371410911</v>
      </c>
      <c r="H91" s="6">
        <v>3</v>
      </c>
      <c r="I91" s="6">
        <v>0.57348152351132564</v>
      </c>
      <c r="J91" s="6">
        <v>2</v>
      </c>
      <c r="K91" s="6">
        <v>0.98074304836318194</v>
      </c>
      <c r="L91" s="6">
        <v>2</v>
      </c>
      <c r="M91" s="6">
        <v>0.95706747808425652</v>
      </c>
      <c r="N91" s="6">
        <v>20</v>
      </c>
      <c r="O91" s="6">
        <v>0.7830647669507117</v>
      </c>
      <c r="P91" s="6">
        <v>4</v>
      </c>
      <c r="Q91" s="6">
        <v>0.90434703317491494</v>
      </c>
      <c r="R91" s="6">
        <v>4</v>
      </c>
      <c r="S91" s="6">
        <v>0.65116886315654776</v>
      </c>
      <c r="T91" s="6">
        <v>20</v>
      </c>
      <c r="U91" s="6">
        <v>0.54381367499295263</v>
      </c>
      <c r="V91" s="6">
        <v>3</v>
      </c>
      <c r="W91" s="6">
        <v>0.99251299163291384</v>
      </c>
      <c r="X91" s="6">
        <v>3</v>
      </c>
      <c r="Y91" s="6">
        <v>0.59254601295048126</v>
      </c>
      <c r="Z91" s="6">
        <v>20</v>
      </c>
      <c r="AA91" s="6">
        <v>0.87464724717103559</v>
      </c>
      <c r="AB91" s="6">
        <v>3</v>
      </c>
      <c r="AC91" s="6">
        <v>0.97962864676773553</v>
      </c>
      <c r="AD91" s="6">
        <v>3</v>
      </c>
      <c r="AE91" s="6">
        <v>0.86498173316635263</v>
      </c>
      <c r="AF91" s="6">
        <v>20</v>
      </c>
      <c r="AG91" s="6">
        <v>0.99003304759654187</v>
      </c>
      <c r="AH91" s="6">
        <v>4</v>
      </c>
      <c r="AI91" s="6">
        <v>0.98154312929977838</v>
      </c>
      <c r="AJ91" s="6">
        <v>4</v>
      </c>
      <c r="AK91" s="6">
        <v>0.67855276879822457</v>
      </c>
      <c r="AL91" s="6">
        <v>10</v>
      </c>
      <c r="AM91" s="6">
        <v>0.99808319442273019</v>
      </c>
      <c r="AN91" s="6">
        <v>3</v>
      </c>
      <c r="AO91" s="6">
        <v>0.65119020882173562</v>
      </c>
      <c r="AP91" s="6">
        <v>3</v>
      </c>
      <c r="AQ91" s="6">
        <v>0.91053141262294068</v>
      </c>
      <c r="AR91" s="6">
        <v>10</v>
      </c>
      <c r="AS91" s="6">
        <v>0.9999996871837189</v>
      </c>
      <c r="AT91" s="6">
        <v>3</v>
      </c>
      <c r="AU91" s="6">
        <v>0.93088546397937932</v>
      </c>
      <c r="AV91" s="6">
        <v>3</v>
      </c>
      <c r="AW91" s="6">
        <v>0.96615618079157772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4893878233781204</v>
      </c>
      <c r="H92" s="6">
        <v>3</v>
      </c>
      <c r="I92" s="6">
        <v>0.81407959923705364</v>
      </c>
      <c r="J92" s="6">
        <v>2</v>
      </c>
      <c r="K92" s="6">
        <v>0.93840843779560523</v>
      </c>
      <c r="L92" s="6">
        <v>2</v>
      </c>
      <c r="M92" s="6">
        <v>0.99943259280638008</v>
      </c>
      <c r="N92" s="6">
        <v>20</v>
      </c>
      <c r="O92" s="6">
        <v>0.70958800643276809</v>
      </c>
      <c r="P92" s="6">
        <v>4</v>
      </c>
      <c r="Q92" s="6">
        <v>0.73085507112763293</v>
      </c>
      <c r="R92" s="6">
        <v>4</v>
      </c>
      <c r="S92" s="6">
        <v>0.56213176459182979</v>
      </c>
      <c r="T92" s="6">
        <v>25</v>
      </c>
      <c r="U92" s="6">
        <v>0.77693579029668436</v>
      </c>
      <c r="V92" s="6">
        <v>3</v>
      </c>
      <c r="W92" s="6">
        <v>0.99834047763259215</v>
      </c>
      <c r="X92" s="6">
        <v>3</v>
      </c>
      <c r="Y92" s="6">
        <v>0.98164731189001364</v>
      </c>
      <c r="Z92" s="6">
        <v>20</v>
      </c>
      <c r="AA92" s="6">
        <v>0.58027148927637207</v>
      </c>
      <c r="AB92" s="6">
        <v>3</v>
      </c>
      <c r="AC92" s="6">
        <v>0.98847211319856154</v>
      </c>
      <c r="AD92" s="6">
        <v>3</v>
      </c>
      <c r="AE92" s="6">
        <v>0.94782560558810136</v>
      </c>
      <c r="AF92" s="6">
        <v>15</v>
      </c>
      <c r="AG92" s="6">
        <v>0.74738459768775167</v>
      </c>
      <c r="AH92" s="6">
        <v>4</v>
      </c>
      <c r="AI92" s="6">
        <v>0.99846382282992041</v>
      </c>
      <c r="AJ92" s="6">
        <v>4</v>
      </c>
      <c r="AK92" s="6">
        <v>0.8352049626510063</v>
      </c>
      <c r="AL92" s="6">
        <v>10</v>
      </c>
      <c r="AM92" s="6">
        <v>0.81729292585781665</v>
      </c>
      <c r="AN92" s="6">
        <v>3</v>
      </c>
      <c r="AO92" s="6">
        <v>0.59256130083482816</v>
      </c>
      <c r="AP92" s="6">
        <v>3</v>
      </c>
      <c r="AQ92" s="6">
        <v>0.67770738482875081</v>
      </c>
      <c r="AR92" s="6">
        <v>10</v>
      </c>
      <c r="AS92" s="6">
        <v>0.99999944877650193</v>
      </c>
      <c r="AT92" s="6">
        <v>3</v>
      </c>
      <c r="AU92" s="6">
        <v>0.95689172303922976</v>
      </c>
      <c r="AV92" s="6">
        <v>3</v>
      </c>
      <c r="AW92" s="6">
        <v>0.97313032631099039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543193252987753</v>
      </c>
      <c r="H93" s="6">
        <v>3</v>
      </c>
      <c r="I93" s="6">
        <v>0.54860850362848368</v>
      </c>
      <c r="J93" s="6">
        <v>2</v>
      </c>
      <c r="K93" s="6">
        <v>0.96021807678521742</v>
      </c>
      <c r="L93" s="6">
        <v>2</v>
      </c>
      <c r="M93" s="6">
        <v>0.7544826472837094</v>
      </c>
      <c r="N93" s="6">
        <v>20</v>
      </c>
      <c r="O93" s="6">
        <v>0.78311900389467437</v>
      </c>
      <c r="P93" s="6">
        <v>4</v>
      </c>
      <c r="Q93" s="6">
        <v>0.67884356381011057</v>
      </c>
      <c r="R93" s="6">
        <v>3</v>
      </c>
      <c r="S93" s="6">
        <v>0.5925105145822096</v>
      </c>
      <c r="T93" s="6">
        <v>25</v>
      </c>
      <c r="U93" s="6">
        <v>0.51328255292969072</v>
      </c>
      <c r="V93" s="6">
        <v>4</v>
      </c>
      <c r="W93" s="6">
        <v>0.98771686765799727</v>
      </c>
      <c r="X93" s="6">
        <v>4</v>
      </c>
      <c r="Y93" s="6">
        <v>0.5923348967966211</v>
      </c>
      <c r="Z93" s="6">
        <v>20</v>
      </c>
      <c r="AA93" s="6">
        <v>0.52889892152650586</v>
      </c>
      <c r="AB93" s="6">
        <v>4</v>
      </c>
      <c r="AC93" s="6">
        <v>0.85190975425405691</v>
      </c>
      <c r="AD93" s="6">
        <v>3</v>
      </c>
      <c r="AE93" s="6">
        <v>0.98072997710694043</v>
      </c>
      <c r="AF93" s="6">
        <v>15</v>
      </c>
      <c r="AG93" s="6">
        <v>0.70083082842151301</v>
      </c>
      <c r="AH93" s="6">
        <v>4</v>
      </c>
      <c r="AI93" s="6">
        <v>0.8666199664135148</v>
      </c>
      <c r="AJ93" s="6">
        <v>4</v>
      </c>
      <c r="AK93" s="6">
        <v>0.59112177720598302</v>
      </c>
      <c r="AL93" s="6">
        <v>10</v>
      </c>
      <c r="AM93" s="6">
        <v>0.97942218925756908</v>
      </c>
      <c r="AN93" s="6">
        <v>3</v>
      </c>
      <c r="AO93" s="6">
        <v>0.94615754759361925</v>
      </c>
      <c r="AP93" s="6">
        <v>3</v>
      </c>
      <c r="AQ93" s="6">
        <v>0.85875056286407458</v>
      </c>
      <c r="AR93" s="6">
        <v>10</v>
      </c>
      <c r="AS93" s="6">
        <v>0.99999837594471874</v>
      </c>
      <c r="AT93" s="6">
        <v>3</v>
      </c>
      <c r="AU93" s="6">
        <v>0.82945627766950991</v>
      </c>
      <c r="AV93" s="6">
        <v>3</v>
      </c>
      <c r="AW93" s="6">
        <v>0.83053172564681288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8639240623408189</v>
      </c>
      <c r="H94" s="6">
        <v>3</v>
      </c>
      <c r="I94" s="6">
        <v>0.64535220948918415</v>
      </c>
      <c r="J94" s="6">
        <v>2</v>
      </c>
      <c r="K94" s="6">
        <v>0.73025331367337609</v>
      </c>
      <c r="L94" s="6">
        <v>2</v>
      </c>
      <c r="M94" s="6">
        <v>0.93398349333344066</v>
      </c>
      <c r="N94" s="6">
        <v>20</v>
      </c>
      <c r="O94" s="6">
        <v>0.69150864925126143</v>
      </c>
      <c r="P94" s="6">
        <v>4</v>
      </c>
      <c r="Q94" s="6">
        <v>0.95192639438723736</v>
      </c>
      <c r="R94" s="6">
        <v>4</v>
      </c>
      <c r="S94" s="6">
        <v>0.75487726942494127</v>
      </c>
      <c r="T94" s="6">
        <v>25</v>
      </c>
      <c r="U94" s="6">
        <v>0.86035813532134142</v>
      </c>
      <c r="V94" s="6">
        <v>4</v>
      </c>
      <c r="W94" s="6">
        <v>0.67917547723732397</v>
      </c>
      <c r="X94" s="6">
        <v>4</v>
      </c>
      <c r="Y94" s="6">
        <v>0.99017667517779739</v>
      </c>
      <c r="Z94" s="6">
        <v>25</v>
      </c>
      <c r="AA94" s="6">
        <v>0.5385473267442592</v>
      </c>
      <c r="AB94" s="6">
        <v>4</v>
      </c>
      <c r="AC94" s="6">
        <v>0.99848735640032882</v>
      </c>
      <c r="AD94" s="6">
        <v>4</v>
      </c>
      <c r="AE94" s="6">
        <v>0.77702675149396416</v>
      </c>
      <c r="AF94" s="6">
        <v>15</v>
      </c>
      <c r="AG94" s="6">
        <v>0.91581085665277362</v>
      </c>
      <c r="AH94" s="6">
        <v>4</v>
      </c>
      <c r="AI94" s="6">
        <v>0.79814473164605426</v>
      </c>
      <c r="AJ94" s="6">
        <v>4</v>
      </c>
      <c r="AK94" s="6">
        <v>0.98323061116016008</v>
      </c>
      <c r="AL94" s="6">
        <v>10</v>
      </c>
      <c r="AM94" s="6">
        <v>0.99602557202822051</v>
      </c>
      <c r="AN94" s="6">
        <v>3</v>
      </c>
      <c r="AO94" s="6">
        <v>0.98967316967535846</v>
      </c>
      <c r="AP94" s="6">
        <v>3</v>
      </c>
      <c r="AQ94" s="6">
        <v>0.99135083461550288</v>
      </c>
      <c r="AR94" s="6">
        <v>5</v>
      </c>
      <c r="AS94" s="6">
        <v>0.99999921036931172</v>
      </c>
      <c r="AT94" s="6">
        <v>3</v>
      </c>
      <c r="AU94" s="6">
        <v>0.96351369251884722</v>
      </c>
      <c r="AV94" s="6">
        <v>3</v>
      </c>
      <c r="AW94" s="6">
        <v>0.98395567763324288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9204150756446468</v>
      </c>
      <c r="H95" s="6">
        <v>3</v>
      </c>
      <c r="I95" s="6">
        <v>0.93383793774525414</v>
      </c>
      <c r="J95" s="6">
        <v>2</v>
      </c>
      <c r="K95" s="6">
        <v>0.9550757941964122</v>
      </c>
      <c r="L95" s="6">
        <v>3</v>
      </c>
      <c r="M95" s="6">
        <v>0.97045356692988505</v>
      </c>
      <c r="N95" s="6">
        <v>20</v>
      </c>
      <c r="O95" s="6">
        <v>0.65392319059212545</v>
      </c>
      <c r="P95" s="6">
        <v>4</v>
      </c>
      <c r="Q95" s="6">
        <v>0.97322923057178823</v>
      </c>
      <c r="R95" s="6">
        <v>3</v>
      </c>
      <c r="S95" s="6">
        <v>0.53088720514166676</v>
      </c>
      <c r="T95" s="6">
        <v>25</v>
      </c>
      <c r="U95" s="6">
        <v>0.59347784205102472</v>
      </c>
      <c r="V95" s="6">
        <v>4</v>
      </c>
      <c r="W95" s="6">
        <v>0.93920283160614859</v>
      </c>
      <c r="X95" s="6">
        <v>4</v>
      </c>
      <c r="Y95" s="6">
        <v>0.81508870595624028</v>
      </c>
      <c r="Z95" s="6">
        <v>20</v>
      </c>
      <c r="AA95" s="6">
        <v>0.54400733976616411</v>
      </c>
      <c r="AB95" s="6">
        <v>4</v>
      </c>
      <c r="AC95" s="6">
        <v>0.93798472946170852</v>
      </c>
      <c r="AD95" s="6">
        <v>3</v>
      </c>
      <c r="AE95" s="6">
        <v>0.93973774060690918</v>
      </c>
      <c r="AF95" s="6">
        <v>15</v>
      </c>
      <c r="AG95" s="6">
        <v>0.84635720530193015</v>
      </c>
      <c r="AH95" s="6">
        <v>5</v>
      </c>
      <c r="AI95" s="6">
        <v>0.67904212064290459</v>
      </c>
      <c r="AJ95" s="6">
        <v>4</v>
      </c>
      <c r="AK95" s="6">
        <v>0.97344301216995455</v>
      </c>
      <c r="AL95" s="6">
        <v>10</v>
      </c>
      <c r="AM95" s="6">
        <v>0.97941784455037406</v>
      </c>
      <c r="AN95" s="6">
        <v>3</v>
      </c>
      <c r="AO95" s="6">
        <v>0.81600918333038708</v>
      </c>
      <c r="AP95" s="6">
        <v>3</v>
      </c>
      <c r="AQ95" s="6">
        <v>0.81628313910975148</v>
      </c>
      <c r="AR95" s="6">
        <v>10</v>
      </c>
      <c r="AS95" s="6">
        <v>0.99999825674121945</v>
      </c>
      <c r="AT95" s="6">
        <v>4</v>
      </c>
      <c r="AU95" s="6">
        <v>0.88785244086041504</v>
      </c>
      <c r="AV95" s="6">
        <v>4</v>
      </c>
      <c r="AW95" s="6">
        <v>0.71031515297616665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4121163813130193</v>
      </c>
      <c r="H96" s="6">
        <v>3</v>
      </c>
      <c r="I96" s="6">
        <v>0.88835517865161673</v>
      </c>
      <c r="J96" s="6">
        <v>2</v>
      </c>
      <c r="K96" s="6">
        <v>0.89106872682706095</v>
      </c>
      <c r="L96" s="6">
        <v>3</v>
      </c>
      <c r="M96" s="6">
        <v>0.99004928823186</v>
      </c>
      <c r="N96" s="6">
        <v>15</v>
      </c>
      <c r="O96" s="6">
        <v>0.60991756517759965</v>
      </c>
      <c r="P96" s="6">
        <v>4</v>
      </c>
      <c r="Q96" s="6">
        <v>0.97558601159663239</v>
      </c>
      <c r="R96" s="6">
        <v>4</v>
      </c>
      <c r="S96" s="6">
        <v>0.73088741948894498</v>
      </c>
      <c r="T96" s="6">
        <v>25</v>
      </c>
      <c r="U96" s="6">
        <v>0.75428829495585981</v>
      </c>
      <c r="V96" s="6">
        <v>5</v>
      </c>
      <c r="W96" s="6">
        <v>0.56217499418668349</v>
      </c>
      <c r="X96" s="6">
        <v>4</v>
      </c>
      <c r="Y96" s="6">
        <v>0.94652051876436238</v>
      </c>
      <c r="Z96" s="6">
        <v>20</v>
      </c>
      <c r="AA96" s="6">
        <v>0.56124005469640004</v>
      </c>
      <c r="AB96" s="6">
        <v>4</v>
      </c>
      <c r="AC96" s="6">
        <v>0.49999894028109559</v>
      </c>
      <c r="AD96" s="6">
        <v>4</v>
      </c>
      <c r="AE96" s="6">
        <v>0.92021279663013589</v>
      </c>
      <c r="AF96" s="6">
        <v>20</v>
      </c>
      <c r="AG96" s="6">
        <v>0.86573204080820976</v>
      </c>
      <c r="AH96" s="6">
        <v>5</v>
      </c>
      <c r="AI96" s="6">
        <v>0.98201377620900354</v>
      </c>
      <c r="AJ96" s="6">
        <v>4</v>
      </c>
      <c r="AK96" s="6">
        <v>0.85136909949845674</v>
      </c>
      <c r="AL96" s="6">
        <v>10</v>
      </c>
      <c r="AM96" s="6">
        <v>0.95750499043342907</v>
      </c>
      <c r="AN96" s="6">
        <v>3</v>
      </c>
      <c r="AO96" s="6">
        <v>0.93211500685159954</v>
      </c>
      <c r="AP96" s="6">
        <v>3</v>
      </c>
      <c r="AQ96" s="6">
        <v>0.89278190969390425</v>
      </c>
      <c r="AR96" s="6">
        <v>10</v>
      </c>
      <c r="AS96" s="6">
        <v>0.99999634948766314</v>
      </c>
      <c r="AT96" s="6">
        <v>4</v>
      </c>
      <c r="AU96" s="6">
        <v>0.82432379595803917</v>
      </c>
      <c r="AV96" s="6">
        <v>4</v>
      </c>
      <c r="AW96" s="6">
        <v>0.82781035556753291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5717079173569644</v>
      </c>
      <c r="H97" s="6">
        <v>3</v>
      </c>
      <c r="I97" s="6">
        <v>0.79095004297828519</v>
      </c>
      <c r="J97" s="6">
        <v>2</v>
      </c>
      <c r="K97" s="6">
        <v>0.70469252926766324</v>
      </c>
      <c r="L97" s="6">
        <v>3</v>
      </c>
      <c r="M97" s="6">
        <v>0.99635242761326337</v>
      </c>
      <c r="N97" s="6">
        <v>20</v>
      </c>
      <c r="O97" s="6">
        <v>0.74897179728420671</v>
      </c>
      <c r="P97" s="6">
        <v>4</v>
      </c>
      <c r="Q97" s="6">
        <v>0.98824597170883943</v>
      </c>
      <c r="R97" s="6">
        <v>4</v>
      </c>
      <c r="S97" s="6">
        <v>0.75449479455211599</v>
      </c>
      <c r="T97" s="6">
        <v>25</v>
      </c>
      <c r="U97" s="6">
        <v>0.68332605964253756</v>
      </c>
      <c r="V97" s="6">
        <v>4</v>
      </c>
      <c r="W97" s="6">
        <v>0.56214969688113881</v>
      </c>
      <c r="X97" s="6">
        <v>4</v>
      </c>
      <c r="Y97" s="6">
        <v>0.96769134598976003</v>
      </c>
      <c r="Z97" s="6">
        <v>20</v>
      </c>
      <c r="AA97" s="6">
        <v>0.53532077089024277</v>
      </c>
      <c r="AB97" s="6">
        <v>4</v>
      </c>
      <c r="AC97" s="6">
        <v>0.7772340354825904</v>
      </c>
      <c r="AD97" s="6">
        <v>3</v>
      </c>
      <c r="AE97" s="6">
        <v>0.7056058383628645</v>
      </c>
      <c r="AF97" s="6">
        <v>15</v>
      </c>
      <c r="AG97" s="6">
        <v>0.67536330721086413</v>
      </c>
      <c r="AH97" s="6">
        <v>5</v>
      </c>
      <c r="AI97" s="6">
        <v>0.8670316479863901</v>
      </c>
      <c r="AJ97" s="6">
        <v>4</v>
      </c>
      <c r="AK97" s="6">
        <v>0.91328756576498182</v>
      </c>
      <c r="AL97" s="6">
        <v>10</v>
      </c>
      <c r="AM97" s="6">
        <v>0.97948874913340811</v>
      </c>
      <c r="AN97" s="6">
        <v>3</v>
      </c>
      <c r="AO97" s="6">
        <v>0.5924897830020055</v>
      </c>
      <c r="AP97" s="6">
        <v>3</v>
      </c>
      <c r="AQ97" s="6">
        <v>0.94789126753340935</v>
      </c>
      <c r="AR97" s="6">
        <v>10</v>
      </c>
      <c r="AS97" s="6">
        <v>0.9999993295729247</v>
      </c>
      <c r="AT97" s="6">
        <v>4</v>
      </c>
      <c r="AU97" s="6">
        <v>0.78255727841059197</v>
      </c>
      <c r="AV97" s="6">
        <v>4</v>
      </c>
      <c r="AW97" s="6">
        <v>0.91472428224103841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786001566515318</v>
      </c>
      <c r="H98" s="6">
        <v>3</v>
      </c>
      <c r="I98" s="6">
        <v>0.93119339968241366</v>
      </c>
      <c r="J98" s="6">
        <v>1</v>
      </c>
      <c r="K98" s="6">
        <v>0.67905799004269729</v>
      </c>
      <c r="L98" s="6">
        <v>3</v>
      </c>
      <c r="M98" s="6">
        <v>0.98875301460474097</v>
      </c>
      <c r="N98" s="6">
        <v>15</v>
      </c>
      <c r="O98" s="6">
        <v>0.66117893651043036</v>
      </c>
      <c r="P98" s="6">
        <v>4</v>
      </c>
      <c r="Q98" s="6">
        <v>0.96605649021111839</v>
      </c>
      <c r="R98" s="6">
        <v>4</v>
      </c>
      <c r="S98" s="6">
        <v>0.75452038744960026</v>
      </c>
      <c r="T98" s="6">
        <v>25</v>
      </c>
      <c r="U98" s="6">
        <v>0.85460295330803582</v>
      </c>
      <c r="V98" s="6">
        <v>5</v>
      </c>
      <c r="W98" s="6">
        <v>0.56217529776126229</v>
      </c>
      <c r="X98" s="6">
        <v>4</v>
      </c>
      <c r="Y98" s="6">
        <v>0.7772897651608196</v>
      </c>
      <c r="Z98" s="6">
        <v>20</v>
      </c>
      <c r="AA98" s="6">
        <v>0.5057238043124489</v>
      </c>
      <c r="AB98" s="6">
        <v>5</v>
      </c>
      <c r="AC98" s="6">
        <v>0.56217555636195882</v>
      </c>
      <c r="AD98" s="6">
        <v>4</v>
      </c>
      <c r="AE98" s="6">
        <v>0.98180275234092385</v>
      </c>
      <c r="AF98" s="6">
        <v>20</v>
      </c>
      <c r="AG98" s="6">
        <v>0.86136482662246949</v>
      </c>
      <c r="AH98" s="6">
        <v>5</v>
      </c>
      <c r="AI98" s="6">
        <v>0.96691391330053145</v>
      </c>
      <c r="AJ98" s="6">
        <v>4</v>
      </c>
      <c r="AK98" s="6">
        <v>0.89156688433563291</v>
      </c>
      <c r="AL98" s="6">
        <v>10</v>
      </c>
      <c r="AM98" s="6">
        <v>0.8927411587009213</v>
      </c>
      <c r="AN98" s="6">
        <v>3</v>
      </c>
      <c r="AO98" s="6">
        <v>0.91346966057821499</v>
      </c>
      <c r="AP98" s="6">
        <v>3</v>
      </c>
      <c r="AQ98" s="6">
        <v>0.86942596104322301</v>
      </c>
      <c r="AR98" s="6">
        <v>10</v>
      </c>
      <c r="AS98" s="6">
        <v>0.99999599187803256</v>
      </c>
      <c r="AT98" s="6">
        <v>4</v>
      </c>
      <c r="AU98" s="6">
        <v>0.94775857204485559</v>
      </c>
      <c r="AV98" s="6">
        <v>4</v>
      </c>
      <c r="AW98" s="6">
        <v>0.95981859108181056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67702189864346218</v>
      </c>
      <c r="H99" s="6">
        <v>3</v>
      </c>
      <c r="I99" s="6">
        <v>0.56010881591251283</v>
      </c>
      <c r="J99" s="6">
        <v>2</v>
      </c>
      <c r="K99" s="6">
        <v>0.84963338016061929</v>
      </c>
      <c r="L99" s="6">
        <v>3</v>
      </c>
      <c r="M99" s="6">
        <v>0.9436719130322706</v>
      </c>
      <c r="N99" s="6">
        <v>20</v>
      </c>
      <c r="O99" s="6">
        <v>0.65819681594736257</v>
      </c>
      <c r="P99" s="6">
        <v>4</v>
      </c>
      <c r="Q99" s="6">
        <v>0.98372087085647308</v>
      </c>
      <c r="R99" s="6">
        <v>4</v>
      </c>
      <c r="S99" s="6">
        <v>0.81642294773162605</v>
      </c>
      <c r="T99" s="6">
        <v>25</v>
      </c>
      <c r="U99" s="6">
        <v>0.56381866225919952</v>
      </c>
      <c r="V99" s="6">
        <v>4</v>
      </c>
      <c r="W99" s="6">
        <v>0.73079783279994437</v>
      </c>
      <c r="X99" s="6">
        <v>4</v>
      </c>
      <c r="Y99" s="6">
        <v>0.94599279522546087</v>
      </c>
      <c r="Z99" s="6">
        <v>20</v>
      </c>
      <c r="AA99" s="6">
        <v>0.43833936178994543</v>
      </c>
      <c r="AB99" s="6">
        <v>4</v>
      </c>
      <c r="AC99" s="6">
        <v>0.67895363363968075</v>
      </c>
      <c r="AD99" s="6">
        <v>4</v>
      </c>
      <c r="AE99" s="6">
        <v>0.55990194992641484</v>
      </c>
      <c r="AF99" s="6">
        <v>15</v>
      </c>
      <c r="AG99" s="6">
        <v>0.87270338155574434</v>
      </c>
      <c r="AH99" s="6">
        <v>4</v>
      </c>
      <c r="AI99" s="6">
        <v>0.53083521259491184</v>
      </c>
      <c r="AJ99" s="6">
        <v>4</v>
      </c>
      <c r="AK99" s="6">
        <v>0.90447554640133254</v>
      </c>
      <c r="AL99" s="6">
        <v>10</v>
      </c>
      <c r="AM99" s="6">
        <v>0.98169888506790348</v>
      </c>
      <c r="AN99" s="6">
        <v>3</v>
      </c>
      <c r="AO99" s="6">
        <v>0.83442278384968571</v>
      </c>
      <c r="AP99" s="6">
        <v>3</v>
      </c>
      <c r="AQ99" s="6">
        <v>0.83255482786405854</v>
      </c>
      <c r="AR99" s="6">
        <v>10</v>
      </c>
      <c r="AS99" s="6">
        <v>0.99999730311403656</v>
      </c>
      <c r="AT99" s="6">
        <v>4</v>
      </c>
      <c r="AU99" s="6">
        <v>0.82285116428481597</v>
      </c>
      <c r="AV99" s="6">
        <v>4</v>
      </c>
      <c r="AW99" s="6">
        <v>0.95742696940316663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95296147591622</v>
      </c>
      <c r="H100" s="6">
        <v>3</v>
      </c>
      <c r="I100" s="6">
        <v>0.64979260255459692</v>
      </c>
      <c r="J100" s="6">
        <v>1</v>
      </c>
      <c r="K100" s="6">
        <v>0.5620701246023071</v>
      </c>
      <c r="L100" s="6">
        <v>3</v>
      </c>
      <c r="M100" s="6">
        <v>0.99709557173656571</v>
      </c>
      <c r="N100" s="6">
        <v>20</v>
      </c>
      <c r="O100" s="6">
        <v>0.51941170727990127</v>
      </c>
      <c r="P100" s="6">
        <v>4</v>
      </c>
      <c r="Q100" s="6">
        <v>0.99132072626084966</v>
      </c>
      <c r="R100" s="6">
        <v>4</v>
      </c>
      <c r="S100" s="6">
        <v>0.98627260345414047</v>
      </c>
      <c r="T100" s="6">
        <v>25</v>
      </c>
      <c r="U100" s="6">
        <v>0.66072745922711651</v>
      </c>
      <c r="V100" s="6">
        <v>4</v>
      </c>
      <c r="W100" s="6">
        <v>0.67917761664344678</v>
      </c>
      <c r="X100" s="6">
        <v>4</v>
      </c>
      <c r="Y100" s="6">
        <v>0.97327959064799963</v>
      </c>
      <c r="Z100" s="6">
        <v>25</v>
      </c>
      <c r="AA100" s="6">
        <v>0.72979974820429405</v>
      </c>
      <c r="AB100" s="6">
        <v>4</v>
      </c>
      <c r="AC100" s="6">
        <v>0.49999949028023249</v>
      </c>
      <c r="AD100" s="6">
        <v>4</v>
      </c>
      <c r="AE100" s="6">
        <v>0.97399368103926998</v>
      </c>
      <c r="AF100" s="6">
        <v>15</v>
      </c>
      <c r="AG100" s="6">
        <v>0.79480190617468272</v>
      </c>
      <c r="AH100" s="6">
        <v>4</v>
      </c>
      <c r="AI100" s="6">
        <v>0.49999774028507898</v>
      </c>
      <c r="AJ100" s="6">
        <v>4</v>
      </c>
      <c r="AK100" s="6">
        <v>0.97555854533470632</v>
      </c>
      <c r="AL100" s="6">
        <v>10</v>
      </c>
      <c r="AM100" s="6">
        <v>0.99277917037279206</v>
      </c>
      <c r="AN100" s="6">
        <v>3</v>
      </c>
      <c r="AO100" s="6">
        <v>0.98112766133966767</v>
      </c>
      <c r="AP100" s="6">
        <v>3</v>
      </c>
      <c r="AQ100" s="6">
        <v>0.92261683562778207</v>
      </c>
      <c r="AR100" s="6">
        <v>5</v>
      </c>
      <c r="AS100" s="6">
        <v>0.9999981375378344</v>
      </c>
      <c r="AT100" s="6">
        <v>5</v>
      </c>
      <c r="AU100" s="6">
        <v>0.81643184679025604</v>
      </c>
      <c r="AV100" s="6">
        <v>5</v>
      </c>
      <c r="AW100" s="6">
        <v>0.70563700566106968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7320210817484811</v>
      </c>
      <c r="H101" s="6">
        <v>3</v>
      </c>
      <c r="I101" s="6">
        <v>0.77103930304963686</v>
      </c>
      <c r="J101" s="6">
        <v>2</v>
      </c>
      <c r="K101" s="6">
        <v>0.7541568188800708</v>
      </c>
      <c r="L101" s="6">
        <v>3</v>
      </c>
      <c r="M101" s="6">
        <v>0.92489933908697242</v>
      </c>
      <c r="N101" s="6">
        <v>20</v>
      </c>
      <c r="O101" s="6">
        <v>0.68724030430194727</v>
      </c>
      <c r="P101" s="6">
        <v>4</v>
      </c>
      <c r="Q101" s="6">
        <v>0.97906644351075967</v>
      </c>
      <c r="R101" s="6">
        <v>4</v>
      </c>
      <c r="S101" s="6">
        <v>0.93743588763378383</v>
      </c>
      <c r="T101" s="6">
        <v>25</v>
      </c>
      <c r="U101" s="6">
        <v>0.53821649107164593</v>
      </c>
      <c r="V101" s="6">
        <v>4</v>
      </c>
      <c r="W101" s="6">
        <v>0.75483528431883251</v>
      </c>
      <c r="X101" s="6">
        <v>4</v>
      </c>
      <c r="Y101" s="6">
        <v>0.96354633691574265</v>
      </c>
      <c r="Z101" s="6">
        <v>20</v>
      </c>
      <c r="AA101" s="6">
        <v>0.50443095844523422</v>
      </c>
      <c r="AB101" s="6">
        <v>4</v>
      </c>
      <c r="AC101" s="6">
        <v>0.5621461553492042</v>
      </c>
      <c r="AD101" s="6">
        <v>4</v>
      </c>
      <c r="AE101" s="6">
        <v>0.72858714353486131</v>
      </c>
      <c r="AF101" s="6">
        <v>15</v>
      </c>
      <c r="AG101" s="6">
        <v>0.83101501973501235</v>
      </c>
      <c r="AH101" s="6">
        <v>4</v>
      </c>
      <c r="AI101" s="6">
        <v>0.91443821494752908</v>
      </c>
      <c r="AJ101" s="6">
        <v>4</v>
      </c>
      <c r="AK101" s="6">
        <v>0.92892095490936377</v>
      </c>
      <c r="AL101" s="6">
        <v>10</v>
      </c>
      <c r="AM101" s="6">
        <v>0.96669695829442714</v>
      </c>
      <c r="AN101" s="6">
        <v>3</v>
      </c>
      <c r="AO101" s="6">
        <v>0.59240832125746601</v>
      </c>
      <c r="AP101" s="6">
        <v>3</v>
      </c>
      <c r="AQ101" s="6">
        <v>0.86485740962737412</v>
      </c>
      <c r="AR101" s="6">
        <v>10</v>
      </c>
      <c r="AS101" s="6">
        <v>0.99999897196212839</v>
      </c>
      <c r="AT101" s="6">
        <v>4</v>
      </c>
      <c r="AU101" s="6">
        <v>0.70149301270169317</v>
      </c>
      <c r="AV101" s="6">
        <v>4</v>
      </c>
      <c r="AW101" s="6">
        <v>0.91349651698102319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2319042483002423</v>
      </c>
      <c r="H102" s="6">
        <v>3</v>
      </c>
      <c r="I102" s="6">
        <v>0.79515442333650399</v>
      </c>
      <c r="J102" s="6">
        <v>2</v>
      </c>
      <c r="K102" s="6">
        <v>0.562056050542595</v>
      </c>
      <c r="L102" s="6">
        <v>3</v>
      </c>
      <c r="M102" s="6">
        <v>0.99731274983827267</v>
      </c>
      <c r="N102" s="6">
        <v>20</v>
      </c>
      <c r="O102" s="6">
        <v>0.52405895051816087</v>
      </c>
      <c r="P102" s="6">
        <v>4</v>
      </c>
      <c r="Q102" s="6">
        <v>0.98372560158151601</v>
      </c>
      <c r="R102" s="6">
        <v>4</v>
      </c>
      <c r="S102" s="6">
        <v>0.93942308264663943</v>
      </c>
      <c r="T102" s="6">
        <v>25</v>
      </c>
      <c r="U102" s="6">
        <v>0.51732025888514732</v>
      </c>
      <c r="V102" s="6">
        <v>4</v>
      </c>
      <c r="W102" s="6">
        <v>0.62245767806417518</v>
      </c>
      <c r="X102" s="6">
        <v>4</v>
      </c>
      <c r="Y102" s="6">
        <v>0.98222764674277219</v>
      </c>
      <c r="Z102" s="6">
        <v>25</v>
      </c>
      <c r="AA102" s="6">
        <v>0.75186283645500962</v>
      </c>
      <c r="AB102" s="6">
        <v>4</v>
      </c>
      <c r="AC102" s="6">
        <v>0.49999924028054987</v>
      </c>
      <c r="AD102" s="6">
        <v>4</v>
      </c>
      <c r="AE102" s="6">
        <v>0.97384950753024491</v>
      </c>
      <c r="AF102" s="6">
        <v>15</v>
      </c>
      <c r="AG102" s="6">
        <v>0.79612671190195017</v>
      </c>
      <c r="AH102" s="6">
        <v>4</v>
      </c>
      <c r="AI102" s="6">
        <v>0.49999774028507898</v>
      </c>
      <c r="AJ102" s="6">
        <v>4</v>
      </c>
      <c r="AK102" s="6">
        <v>0.9837273329400984</v>
      </c>
      <c r="AL102" s="6">
        <v>10</v>
      </c>
      <c r="AM102" s="6">
        <v>0.99648641553482886</v>
      </c>
      <c r="AN102" s="6">
        <v>3</v>
      </c>
      <c r="AO102" s="6">
        <v>0.96226198664804896</v>
      </c>
      <c r="AP102" s="6">
        <v>3</v>
      </c>
      <c r="AQ102" s="6">
        <v>0.92241424199111832</v>
      </c>
      <c r="AR102" s="6">
        <v>5</v>
      </c>
      <c r="AS102" s="6">
        <v>0.99999909116577301</v>
      </c>
      <c r="AT102" s="6">
        <v>4</v>
      </c>
      <c r="AU102" s="6">
        <v>0.78089568812692256</v>
      </c>
      <c r="AV102" s="6">
        <v>4</v>
      </c>
      <c r="AW102" s="6">
        <v>0.95781186441260346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67604488987727429</v>
      </c>
      <c r="H103" s="6">
        <v>3</v>
      </c>
      <c r="I103" s="6">
        <v>0.77135099698917708</v>
      </c>
      <c r="J103" s="6">
        <v>2</v>
      </c>
      <c r="K103" s="6">
        <v>0.65071270340251652</v>
      </c>
      <c r="L103" s="6">
        <v>3</v>
      </c>
      <c r="M103" s="6">
        <v>0.91302256816640814</v>
      </c>
      <c r="N103" s="6">
        <v>20</v>
      </c>
      <c r="O103" s="6">
        <v>0.60556082310100068</v>
      </c>
      <c r="P103" s="6">
        <v>4</v>
      </c>
      <c r="Q103" s="6">
        <v>0.98727839254874827</v>
      </c>
      <c r="R103" s="6">
        <v>4</v>
      </c>
      <c r="S103" s="6">
        <v>0.91347134227740812</v>
      </c>
      <c r="T103" s="6">
        <v>25</v>
      </c>
      <c r="U103" s="6">
        <v>0.67797368803687397</v>
      </c>
      <c r="V103" s="6">
        <v>4</v>
      </c>
      <c r="W103" s="6">
        <v>0.86674999516093842</v>
      </c>
      <c r="X103" s="6">
        <v>4</v>
      </c>
      <c r="Y103" s="6">
        <v>0.90037620269706709</v>
      </c>
      <c r="Z103" s="6">
        <v>20</v>
      </c>
      <c r="AA103" s="6">
        <v>0.52601728792866176</v>
      </c>
      <c r="AB103" s="6">
        <v>4</v>
      </c>
      <c r="AC103" s="6">
        <v>0.89266762306946812</v>
      </c>
      <c r="AD103" s="6">
        <v>4</v>
      </c>
      <c r="AE103" s="6">
        <v>0.84707032452686304</v>
      </c>
      <c r="AF103" s="6">
        <v>15</v>
      </c>
      <c r="AG103" s="6">
        <v>0.88719900895022674</v>
      </c>
      <c r="AH103" s="6">
        <v>4</v>
      </c>
      <c r="AI103" s="6">
        <v>0.49991614731203221</v>
      </c>
      <c r="AJ103" s="6">
        <v>4</v>
      </c>
      <c r="AK103" s="6">
        <v>0.93097957194754011</v>
      </c>
      <c r="AL103" s="6">
        <v>10</v>
      </c>
      <c r="AM103" s="6">
        <v>0.97683841652715642</v>
      </c>
      <c r="AN103" s="6">
        <v>3</v>
      </c>
      <c r="AO103" s="6">
        <v>0.90402346686990642</v>
      </c>
      <c r="AP103" s="6">
        <v>3</v>
      </c>
      <c r="AQ103" s="6">
        <v>0.70463563468971513</v>
      </c>
      <c r="AR103" s="6">
        <v>10</v>
      </c>
      <c r="AS103" s="6">
        <v>0.99999885275865807</v>
      </c>
      <c r="AT103" s="6">
        <v>4</v>
      </c>
      <c r="AU103" s="6">
        <v>0.8593781093336883</v>
      </c>
      <c r="AV103" s="6">
        <v>4</v>
      </c>
      <c r="AW103" s="6">
        <v>0.95007770594600716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2726742561361797</v>
      </c>
      <c r="H104" s="6">
        <v>3</v>
      </c>
      <c r="I104" s="6">
        <v>0.53003171744007882</v>
      </c>
      <c r="J104" s="6">
        <v>2</v>
      </c>
      <c r="K104" s="6">
        <v>0.62214697496504734</v>
      </c>
      <c r="L104" s="6">
        <v>3</v>
      </c>
      <c r="M104" s="6">
        <v>0.9953222824586202</v>
      </c>
      <c r="N104" s="6">
        <v>20</v>
      </c>
      <c r="O104" s="6">
        <v>0.52071356379373646</v>
      </c>
      <c r="P104" s="6">
        <v>4</v>
      </c>
      <c r="Q104" s="6">
        <v>0.99509074696737199</v>
      </c>
      <c r="R104" s="6">
        <v>4</v>
      </c>
      <c r="S104" s="6">
        <v>0.96606149632882155</v>
      </c>
      <c r="T104" s="6">
        <v>25</v>
      </c>
      <c r="U104" s="6">
        <v>0.86202709163621871</v>
      </c>
      <c r="V104" s="6">
        <v>4</v>
      </c>
      <c r="W104" s="6">
        <v>0.95788690616480621</v>
      </c>
      <c r="X104" s="6">
        <v>4</v>
      </c>
      <c r="Y104" s="6">
        <v>0.96632847532560662</v>
      </c>
      <c r="Z104" s="6">
        <v>25</v>
      </c>
      <c r="AA104" s="6">
        <v>0.62321586339992907</v>
      </c>
      <c r="AB104" s="6">
        <v>4</v>
      </c>
      <c r="AC104" s="6">
        <v>0.95787049099754895</v>
      </c>
      <c r="AD104" s="6">
        <v>4</v>
      </c>
      <c r="AE104" s="6">
        <v>0.9663437299073222</v>
      </c>
      <c r="AF104" s="6">
        <v>15</v>
      </c>
      <c r="AG104" s="6">
        <v>0.86354745183369142</v>
      </c>
      <c r="AH104" s="6">
        <v>4</v>
      </c>
      <c r="AI104" s="6">
        <v>0.77728515584617885</v>
      </c>
      <c r="AJ104" s="6">
        <v>4</v>
      </c>
      <c r="AK104" s="6">
        <v>0.97903776217940885</v>
      </c>
      <c r="AL104" s="6">
        <v>10</v>
      </c>
      <c r="AM104" s="6">
        <v>0.99860311984659977</v>
      </c>
      <c r="AN104" s="6">
        <v>3</v>
      </c>
      <c r="AO104" s="6">
        <v>0.98147399576269656</v>
      </c>
      <c r="AP104" s="6">
        <v>3</v>
      </c>
      <c r="AQ104" s="6">
        <v>0.56150359630876023</v>
      </c>
      <c r="AR104" s="6">
        <v>5</v>
      </c>
      <c r="AS104" s="6">
        <v>0.99999897196212839</v>
      </c>
      <c r="AT104" s="6">
        <v>4</v>
      </c>
      <c r="AU104" s="6">
        <v>0.74886381831486515</v>
      </c>
      <c r="AV104" s="6">
        <v>4</v>
      </c>
      <c r="AW104" s="6">
        <v>0.95221425665624715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70490082487608896</v>
      </c>
      <c r="H105" s="6">
        <v>3</v>
      </c>
      <c r="I105" s="6">
        <v>0.69240959373935307</v>
      </c>
      <c r="J105" s="6">
        <v>2</v>
      </c>
      <c r="K105" s="6">
        <v>0.81628082086892839</v>
      </c>
      <c r="L105" s="6">
        <v>3</v>
      </c>
      <c r="M105" s="6">
        <v>0.92384783651302704</v>
      </c>
      <c r="N105" s="6">
        <v>20</v>
      </c>
      <c r="O105" s="6">
        <v>0.57878280076486455</v>
      </c>
      <c r="P105" s="6">
        <v>4</v>
      </c>
      <c r="Q105" s="6">
        <v>0.97575316233419285</v>
      </c>
      <c r="R105" s="6">
        <v>4</v>
      </c>
      <c r="S105" s="6">
        <v>0.95174484221378874</v>
      </c>
      <c r="T105" s="6">
        <v>20</v>
      </c>
      <c r="U105" s="6">
        <v>0.61517823509545522</v>
      </c>
      <c r="V105" s="6">
        <v>4</v>
      </c>
      <c r="W105" s="6">
        <v>0.53119308425655654</v>
      </c>
      <c r="X105" s="6">
        <v>4</v>
      </c>
      <c r="Y105" s="6">
        <v>0.93114718570079691</v>
      </c>
      <c r="Z105" s="6">
        <v>20</v>
      </c>
      <c r="AA105" s="6">
        <v>0.79936153595970838</v>
      </c>
      <c r="AB105" s="6">
        <v>4</v>
      </c>
      <c r="AC105" s="6">
        <v>0.98524652395252732</v>
      </c>
      <c r="AD105" s="6">
        <v>4</v>
      </c>
      <c r="AE105" s="6">
        <v>0.97621771773108135</v>
      </c>
      <c r="AF105" s="6">
        <v>20</v>
      </c>
      <c r="AG105" s="6">
        <v>0.97607833453081494</v>
      </c>
      <c r="AH105" s="6">
        <v>4</v>
      </c>
      <c r="AI105" s="6">
        <v>0.67913952943068079</v>
      </c>
      <c r="AJ105" s="6">
        <v>4</v>
      </c>
      <c r="AK105" s="6">
        <v>0.96883219351015315</v>
      </c>
      <c r="AL105" s="6">
        <v>10</v>
      </c>
      <c r="AM105" s="6">
        <v>0.99651956231339678</v>
      </c>
      <c r="AN105" s="6">
        <v>3</v>
      </c>
      <c r="AO105" s="6">
        <v>0.70549161002466698</v>
      </c>
      <c r="AP105" s="6">
        <v>3</v>
      </c>
      <c r="AQ105" s="6">
        <v>0.53099590480583692</v>
      </c>
      <c r="AR105" s="6">
        <v>10</v>
      </c>
      <c r="AS105" s="6">
        <v>0.99999980638736874</v>
      </c>
      <c r="AT105" s="6">
        <v>3</v>
      </c>
      <c r="AU105" s="6">
        <v>0.93529059985352614</v>
      </c>
      <c r="AV105" s="6">
        <v>3</v>
      </c>
      <c r="AW105" s="6">
        <v>0.85163955430049287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7125861228276158</v>
      </c>
      <c r="H106" s="6">
        <v>3</v>
      </c>
      <c r="I106" s="6">
        <v>0.88775810267232591</v>
      </c>
      <c r="J106" s="6">
        <v>1</v>
      </c>
      <c r="K106" s="6">
        <v>0.49982217191030198</v>
      </c>
      <c r="L106" s="6">
        <v>2</v>
      </c>
      <c r="M106" s="6">
        <v>0.88045855676124662</v>
      </c>
      <c r="N106" s="6">
        <v>15</v>
      </c>
      <c r="O106" s="6">
        <v>0.55184851484299469</v>
      </c>
      <c r="P106" s="6">
        <v>4</v>
      </c>
      <c r="Q106" s="6">
        <v>0.98381235328119665</v>
      </c>
      <c r="R106" s="6">
        <v>4</v>
      </c>
      <c r="S106" s="6">
        <v>0.97344719701045912</v>
      </c>
      <c r="T106" s="6">
        <v>20</v>
      </c>
      <c r="U106" s="6">
        <v>0.67377161206294978</v>
      </c>
      <c r="V106" s="6">
        <v>4</v>
      </c>
      <c r="W106" s="6">
        <v>0.90461717122444252</v>
      </c>
      <c r="X106" s="6">
        <v>3</v>
      </c>
      <c r="Y106" s="6">
        <v>0.65134296339880748</v>
      </c>
      <c r="Z106" s="6">
        <v>25</v>
      </c>
      <c r="AA106" s="6">
        <v>0.87360177689677843</v>
      </c>
      <c r="AB106" s="6">
        <v>4</v>
      </c>
      <c r="AC106" s="6">
        <v>0.99490709434561397</v>
      </c>
      <c r="AD106" s="6">
        <v>4</v>
      </c>
      <c r="AE106" s="6">
        <v>0.85180013755976891</v>
      </c>
      <c r="AF106" s="6">
        <v>20</v>
      </c>
      <c r="AG106" s="6">
        <v>0.91321667913527282</v>
      </c>
      <c r="AH106" s="6">
        <v>5</v>
      </c>
      <c r="AI106" s="6">
        <v>0.94659646872474268</v>
      </c>
      <c r="AJ106" s="6">
        <v>4</v>
      </c>
      <c r="AK106" s="6">
        <v>0.93975468799013728</v>
      </c>
      <c r="AL106" s="6">
        <v>10</v>
      </c>
      <c r="AM106" s="6">
        <v>0.65107066127419666</v>
      </c>
      <c r="AN106" s="6">
        <v>3</v>
      </c>
      <c r="AO106" s="6">
        <v>0.98788193338253738</v>
      </c>
      <c r="AP106" s="6">
        <v>3</v>
      </c>
      <c r="AQ106" s="6">
        <v>0.83671115803834462</v>
      </c>
      <c r="AR106" s="6">
        <v>10</v>
      </c>
      <c r="AS106" s="6">
        <v>0.99999885275865807</v>
      </c>
      <c r="AT106" s="6">
        <v>4</v>
      </c>
      <c r="AU106" s="6">
        <v>0.94184260627474048</v>
      </c>
      <c r="AV106" s="6">
        <v>4</v>
      </c>
      <c r="AW106" s="6">
        <v>0.9425824399898044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9291352437563398</v>
      </c>
      <c r="H107" s="6">
        <v>3</v>
      </c>
      <c r="I107" s="6">
        <v>0.5890546589857043</v>
      </c>
      <c r="J107" s="6">
        <v>2</v>
      </c>
      <c r="K107" s="6">
        <v>0.96026280574520395</v>
      </c>
      <c r="L107" s="6">
        <v>3</v>
      </c>
      <c r="M107" s="6">
        <v>0.96202394959252135</v>
      </c>
      <c r="N107" s="6">
        <v>20</v>
      </c>
      <c r="O107" s="6">
        <v>0.72116893689231076</v>
      </c>
      <c r="P107" s="6">
        <v>4</v>
      </c>
      <c r="Q107" s="6">
        <v>0.97589960069568649</v>
      </c>
      <c r="R107" s="6">
        <v>4</v>
      </c>
      <c r="S107" s="6">
        <v>0.92106658769241767</v>
      </c>
      <c r="T107" s="6">
        <v>25</v>
      </c>
      <c r="U107" s="6">
        <v>0.49462523706221972</v>
      </c>
      <c r="V107" s="6">
        <v>4</v>
      </c>
      <c r="W107" s="6">
        <v>0.86666822982332659</v>
      </c>
      <c r="X107" s="6">
        <v>4</v>
      </c>
      <c r="Y107" s="6">
        <v>0.85972590126132675</v>
      </c>
      <c r="Z107" s="6">
        <v>20</v>
      </c>
      <c r="AA107" s="6">
        <v>0.66879466113245789</v>
      </c>
      <c r="AB107" s="6">
        <v>4</v>
      </c>
      <c r="AC107" s="6">
        <v>0.97675446868733751</v>
      </c>
      <c r="AD107" s="6">
        <v>4</v>
      </c>
      <c r="AE107" s="6">
        <v>0.82776918958215118</v>
      </c>
      <c r="AF107" s="6">
        <v>15</v>
      </c>
      <c r="AG107" s="6">
        <v>0.87188509983443996</v>
      </c>
      <c r="AH107" s="6">
        <v>4</v>
      </c>
      <c r="AI107" s="6">
        <v>0.8164371781076224</v>
      </c>
      <c r="AJ107" s="6">
        <v>4</v>
      </c>
      <c r="AK107" s="6">
        <v>0.93948030652824244</v>
      </c>
      <c r="AL107" s="6">
        <v>10</v>
      </c>
      <c r="AM107" s="6">
        <v>0.98730988723180813</v>
      </c>
      <c r="AN107" s="6">
        <v>3</v>
      </c>
      <c r="AO107" s="6">
        <v>0.96907001965121597</v>
      </c>
      <c r="AP107" s="6">
        <v>4</v>
      </c>
      <c r="AQ107" s="6">
        <v>0.62197634345299613</v>
      </c>
      <c r="AR107" s="6">
        <v>10</v>
      </c>
      <c r="AS107" s="6">
        <v>0.99999777992746441</v>
      </c>
      <c r="AT107" s="6">
        <v>4</v>
      </c>
      <c r="AU107" s="6">
        <v>0.87992185199885309</v>
      </c>
      <c r="AV107" s="6">
        <v>4</v>
      </c>
      <c r="AW107" s="6">
        <v>0.93546812176036342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4488950901643165</v>
      </c>
      <c r="H108" s="6">
        <v>3</v>
      </c>
      <c r="I108" s="6">
        <v>0.81423804268470079</v>
      </c>
      <c r="J108" s="6">
        <v>2</v>
      </c>
      <c r="K108" s="6">
        <v>0.85110271373601398</v>
      </c>
      <c r="L108" s="6">
        <v>3</v>
      </c>
      <c r="M108" s="6">
        <v>0.90454313133910147</v>
      </c>
      <c r="N108" s="6">
        <v>20</v>
      </c>
      <c r="O108" s="6">
        <v>0.5831703148768983</v>
      </c>
      <c r="P108" s="6">
        <v>4</v>
      </c>
      <c r="Q108" s="6">
        <v>0.99329407116974333</v>
      </c>
      <c r="R108" s="6">
        <v>4</v>
      </c>
      <c r="S108" s="6">
        <v>0.97221363070002775</v>
      </c>
      <c r="T108" s="6">
        <v>25</v>
      </c>
      <c r="U108" s="6">
        <v>0.56220928790727676</v>
      </c>
      <c r="V108" s="6">
        <v>4</v>
      </c>
      <c r="W108" s="6">
        <v>0.89323223529087759</v>
      </c>
      <c r="X108" s="6">
        <v>3</v>
      </c>
      <c r="Y108" s="6">
        <v>0.75489765138637099</v>
      </c>
      <c r="Z108" s="6">
        <v>25</v>
      </c>
      <c r="AA108" s="6">
        <v>0.52750348870237185</v>
      </c>
      <c r="AB108" s="6">
        <v>4</v>
      </c>
      <c r="AC108" s="6">
        <v>0.99649339793960534</v>
      </c>
      <c r="AD108" s="6">
        <v>4</v>
      </c>
      <c r="AE108" s="6">
        <v>0.93772721672165871</v>
      </c>
      <c r="AF108" s="6">
        <v>15</v>
      </c>
      <c r="AG108" s="6">
        <v>0.85639964225319898</v>
      </c>
      <c r="AH108" s="6">
        <v>5</v>
      </c>
      <c r="AI108" s="6">
        <v>0.97702238717523737</v>
      </c>
      <c r="AJ108" s="6">
        <v>4</v>
      </c>
      <c r="AK108" s="6">
        <v>0.91443810612938803</v>
      </c>
      <c r="AL108" s="6">
        <v>10</v>
      </c>
      <c r="AM108" s="6">
        <v>0.99797360950706482</v>
      </c>
      <c r="AN108" s="6">
        <v>3</v>
      </c>
      <c r="AO108" s="6">
        <v>0.62244775616786452</v>
      </c>
      <c r="AP108" s="6">
        <v>4</v>
      </c>
      <c r="AQ108" s="6">
        <v>0.89190330388018635</v>
      </c>
      <c r="AR108" s="6">
        <v>5</v>
      </c>
      <c r="AS108" s="6">
        <v>0.99999849514813233</v>
      </c>
      <c r="AT108" s="6">
        <v>4</v>
      </c>
      <c r="AU108" s="6">
        <v>0.71082650103833833</v>
      </c>
      <c r="AV108" s="6">
        <v>4</v>
      </c>
      <c r="AW108" s="6">
        <v>0.82657122399615768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3</v>
      </c>
      <c r="G109" s="6">
        <v>0.60978934348929836</v>
      </c>
      <c r="H109" s="6">
        <v>3</v>
      </c>
      <c r="I109" s="6">
        <v>0.64325461714946786</v>
      </c>
      <c r="J109" s="6">
        <v>2</v>
      </c>
      <c r="K109" s="6">
        <v>0.87886807314130078</v>
      </c>
      <c r="L109" s="6">
        <v>2</v>
      </c>
      <c r="M109" s="6">
        <v>0.62064515461688874</v>
      </c>
      <c r="N109" s="6">
        <v>20</v>
      </c>
      <c r="O109" s="6">
        <v>0.79100435938266889</v>
      </c>
      <c r="P109" s="6">
        <v>4</v>
      </c>
      <c r="Q109" s="6">
        <v>0.97930796003285225</v>
      </c>
      <c r="R109" s="6">
        <v>4</v>
      </c>
      <c r="S109" s="6">
        <v>0.93211915290837088</v>
      </c>
      <c r="T109" s="6">
        <v>20</v>
      </c>
      <c r="U109" s="6">
        <v>0.67684058938015002</v>
      </c>
      <c r="V109" s="6">
        <v>4</v>
      </c>
      <c r="W109" s="6">
        <v>0.98577063908501461</v>
      </c>
      <c r="X109" s="6">
        <v>4</v>
      </c>
      <c r="Y109" s="6">
        <v>0.98062197722303635</v>
      </c>
      <c r="Z109" s="6">
        <v>20</v>
      </c>
      <c r="AA109" s="6">
        <v>0.77917371541998603</v>
      </c>
      <c r="AB109" s="6">
        <v>4</v>
      </c>
      <c r="AC109" s="6">
        <v>0.90440777658766847</v>
      </c>
      <c r="AD109" s="6">
        <v>4</v>
      </c>
      <c r="AE109" s="6">
        <v>0.93631409239227026</v>
      </c>
      <c r="AF109" s="6">
        <v>20</v>
      </c>
      <c r="AG109" s="6">
        <v>0.98473856626325007</v>
      </c>
      <c r="AH109" s="6">
        <v>4</v>
      </c>
      <c r="AI109" s="6">
        <v>0.70559570593577658</v>
      </c>
      <c r="AJ109" s="6">
        <v>4</v>
      </c>
      <c r="AK109" s="6">
        <v>0.97384860282447261</v>
      </c>
      <c r="AL109" s="6">
        <v>10</v>
      </c>
      <c r="AM109" s="6">
        <v>0.99691807281785227</v>
      </c>
      <c r="AN109" s="6">
        <v>3</v>
      </c>
      <c r="AO109" s="6">
        <v>0.83545409968182993</v>
      </c>
      <c r="AP109" s="6">
        <v>3</v>
      </c>
      <c r="AQ109" s="6">
        <v>0.79739947693358681</v>
      </c>
      <c r="AR109" s="6">
        <v>10</v>
      </c>
      <c r="AS109" s="6">
        <v>0.9999996871837189</v>
      </c>
      <c r="AT109" s="6">
        <v>3</v>
      </c>
      <c r="AU109" s="6">
        <v>0.91261184242054705</v>
      </c>
      <c r="AV109" s="6">
        <v>3</v>
      </c>
      <c r="AW109" s="6">
        <v>0.93195594008587068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06349951478568</v>
      </c>
      <c r="H110" s="6">
        <v>3</v>
      </c>
      <c r="I110" s="6">
        <v>0.86295679748799925</v>
      </c>
      <c r="J110" s="6">
        <v>2</v>
      </c>
      <c r="K110" s="6">
        <v>0.85149777663370685</v>
      </c>
      <c r="L110" s="6">
        <v>2</v>
      </c>
      <c r="M110" s="6">
        <v>0.9704691738896436</v>
      </c>
      <c r="N110" s="6">
        <v>20</v>
      </c>
      <c r="O110" s="6">
        <v>0.55418827688380878</v>
      </c>
      <c r="P110" s="6">
        <v>4</v>
      </c>
      <c r="Q110" s="6">
        <v>0.99423919543890182</v>
      </c>
      <c r="R110" s="6">
        <v>4</v>
      </c>
      <c r="S110" s="6">
        <v>0.95192931109417811</v>
      </c>
      <c r="T110" s="6">
        <v>25</v>
      </c>
      <c r="U110" s="6">
        <v>0.63672212058964961</v>
      </c>
      <c r="V110" s="6">
        <v>4</v>
      </c>
      <c r="W110" s="6">
        <v>0.99327219073162243</v>
      </c>
      <c r="X110" s="6">
        <v>4</v>
      </c>
      <c r="Y110" s="6">
        <v>0.98742156816914917</v>
      </c>
      <c r="Z110" s="6">
        <v>25</v>
      </c>
      <c r="AA110" s="6">
        <v>0.60659174042542874</v>
      </c>
      <c r="AB110" s="6">
        <v>4</v>
      </c>
      <c r="AC110" s="6">
        <v>0.9950139050465866</v>
      </c>
      <c r="AD110" s="6">
        <v>4</v>
      </c>
      <c r="AE110" s="6">
        <v>0.96038065834865627</v>
      </c>
      <c r="AF110" s="6">
        <v>15</v>
      </c>
      <c r="AG110" s="6">
        <v>0.82775056498491317</v>
      </c>
      <c r="AH110" s="6">
        <v>5</v>
      </c>
      <c r="AI110" s="6">
        <v>0.56217476931673083</v>
      </c>
      <c r="AJ110" s="6">
        <v>4</v>
      </c>
      <c r="AK110" s="6">
        <v>0.75488907579776066</v>
      </c>
      <c r="AL110" s="6">
        <v>10</v>
      </c>
      <c r="AM110" s="6">
        <v>0.99753037236045994</v>
      </c>
      <c r="AN110" s="6">
        <v>2</v>
      </c>
      <c r="AO110" s="6">
        <v>0.67916576509744142</v>
      </c>
      <c r="AP110" s="6">
        <v>3</v>
      </c>
      <c r="AQ110" s="6">
        <v>0.90408466228951445</v>
      </c>
      <c r="AR110" s="6">
        <v>5</v>
      </c>
      <c r="AS110" s="6">
        <v>0.99999849514813233</v>
      </c>
      <c r="AT110" s="6">
        <v>4</v>
      </c>
      <c r="AU110" s="6">
        <v>0.6140186172749309</v>
      </c>
      <c r="AV110" s="6">
        <v>4</v>
      </c>
      <c r="AW110" s="6">
        <v>0.91862523161579979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163887076712173</v>
      </c>
      <c r="H111" s="6">
        <v>3</v>
      </c>
      <c r="I111" s="6">
        <v>0.67616504725197135</v>
      </c>
      <c r="J111" s="6">
        <v>2</v>
      </c>
      <c r="K111" s="6">
        <v>0.95745919980972072</v>
      </c>
      <c r="L111" s="6">
        <v>3</v>
      </c>
      <c r="M111" s="6">
        <v>0.94327622284439938</v>
      </c>
      <c r="N111" s="6">
        <v>20</v>
      </c>
      <c r="O111" s="6">
        <v>0.68294950044495639</v>
      </c>
      <c r="P111" s="6">
        <v>4</v>
      </c>
      <c r="Q111" s="6">
        <v>0.98928789861308786</v>
      </c>
      <c r="R111" s="6">
        <v>4</v>
      </c>
      <c r="S111" s="6">
        <v>0.9284381669203019</v>
      </c>
      <c r="T111" s="6">
        <v>25</v>
      </c>
      <c r="U111" s="6">
        <v>0.56399471392579203</v>
      </c>
      <c r="V111" s="6">
        <v>4</v>
      </c>
      <c r="W111" s="6">
        <v>0.9874216866597445</v>
      </c>
      <c r="X111" s="6">
        <v>4</v>
      </c>
      <c r="Y111" s="6">
        <v>0.94792287075509174</v>
      </c>
      <c r="Z111" s="6">
        <v>20</v>
      </c>
      <c r="AA111" s="6">
        <v>0.60510123764488721</v>
      </c>
      <c r="AB111" s="6">
        <v>4</v>
      </c>
      <c r="AC111" s="6">
        <v>0.95653460306729821</v>
      </c>
      <c r="AD111" s="6">
        <v>4</v>
      </c>
      <c r="AE111" s="6">
        <v>0.87324645923620803</v>
      </c>
      <c r="AF111" s="6">
        <v>15</v>
      </c>
      <c r="AG111" s="6">
        <v>0.87187069641156334</v>
      </c>
      <c r="AH111" s="6">
        <v>4</v>
      </c>
      <c r="AI111" s="6">
        <v>0.87910320179792178</v>
      </c>
      <c r="AJ111" s="6">
        <v>4</v>
      </c>
      <c r="AK111" s="6">
        <v>0.93197064273875574</v>
      </c>
      <c r="AL111" s="6">
        <v>10</v>
      </c>
      <c r="AM111" s="6">
        <v>0.98722772573451112</v>
      </c>
      <c r="AN111" s="6">
        <v>3</v>
      </c>
      <c r="AO111" s="6">
        <v>0.5621330574963751</v>
      </c>
      <c r="AP111" s="6">
        <v>3</v>
      </c>
      <c r="AQ111" s="6">
        <v>0.79323845712154673</v>
      </c>
      <c r="AR111" s="6">
        <v>10</v>
      </c>
      <c r="AS111" s="6">
        <v>0.99999801833446356</v>
      </c>
      <c r="AT111" s="6">
        <v>4</v>
      </c>
      <c r="AU111" s="6">
        <v>0.75879656334284817</v>
      </c>
      <c r="AV111" s="6">
        <v>4</v>
      </c>
      <c r="AW111" s="6">
        <v>0.9339501124259425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5198203230317469</v>
      </c>
      <c r="H112" s="6">
        <v>3</v>
      </c>
      <c r="I112" s="6">
        <v>0.97029911212824826</v>
      </c>
      <c r="J112" s="6">
        <v>2</v>
      </c>
      <c r="K112" s="6">
        <v>0.85136798420566695</v>
      </c>
      <c r="L112" s="6">
        <v>2</v>
      </c>
      <c r="M112" s="6">
        <v>0.94330402160429938</v>
      </c>
      <c r="N112" s="6">
        <v>20</v>
      </c>
      <c r="O112" s="6">
        <v>0.55049656644278888</v>
      </c>
      <c r="P112" s="6">
        <v>4</v>
      </c>
      <c r="Q112" s="6">
        <v>0.98927634379791229</v>
      </c>
      <c r="R112" s="6">
        <v>4</v>
      </c>
      <c r="S112" s="6">
        <v>0.91453910225073209</v>
      </c>
      <c r="T112" s="6">
        <v>25</v>
      </c>
      <c r="U112" s="6">
        <v>0.73455926432473717</v>
      </c>
      <c r="V112" s="6">
        <v>4</v>
      </c>
      <c r="W112" s="6">
        <v>0.98407744968284017</v>
      </c>
      <c r="X112" s="6">
        <v>4</v>
      </c>
      <c r="Y112" s="6">
        <v>0.98244644070694243</v>
      </c>
      <c r="Z112" s="6">
        <v>25</v>
      </c>
      <c r="AA112" s="6">
        <v>0.6692771898920985</v>
      </c>
      <c r="AB112" s="6">
        <v>4</v>
      </c>
      <c r="AC112" s="6">
        <v>0.99671398580122195</v>
      </c>
      <c r="AD112" s="6">
        <v>4</v>
      </c>
      <c r="AE112" s="6">
        <v>0.95696442086482092</v>
      </c>
      <c r="AF112" s="6">
        <v>15</v>
      </c>
      <c r="AG112" s="6">
        <v>0.81481429548950957</v>
      </c>
      <c r="AH112" s="6">
        <v>4</v>
      </c>
      <c r="AI112" s="6">
        <v>0.79816425450495387</v>
      </c>
      <c r="AJ112" s="6">
        <v>4</v>
      </c>
      <c r="AK112" s="6">
        <v>0.97345114726719961</v>
      </c>
      <c r="AL112" s="6">
        <v>10</v>
      </c>
      <c r="AM112" s="6">
        <v>0.99642841702986773</v>
      </c>
      <c r="AN112" s="6">
        <v>2</v>
      </c>
      <c r="AO112" s="6">
        <v>0.9398546042608007</v>
      </c>
      <c r="AP112" s="6">
        <v>3</v>
      </c>
      <c r="AQ112" s="6">
        <v>0.99163725790934232</v>
      </c>
      <c r="AR112" s="6">
        <v>5</v>
      </c>
      <c r="AS112" s="6">
        <v>0.99999837594471874</v>
      </c>
      <c r="AT112" s="6">
        <v>4</v>
      </c>
      <c r="AU112" s="6">
        <v>0.5252926936647847</v>
      </c>
      <c r="AV112" s="6">
        <v>4</v>
      </c>
      <c r="AW112" s="6">
        <v>0.89974442878593996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73791365490519756</v>
      </c>
      <c r="H113" s="6">
        <v>3</v>
      </c>
      <c r="I113" s="6">
        <v>0.6495564458676466</v>
      </c>
      <c r="J113" s="6">
        <v>2</v>
      </c>
      <c r="K113" s="6">
        <v>0.91145505036136465</v>
      </c>
      <c r="L113" s="6">
        <v>2</v>
      </c>
      <c r="M113" s="6">
        <v>0.83299473280379299</v>
      </c>
      <c r="N113" s="6">
        <v>20</v>
      </c>
      <c r="O113" s="6">
        <v>0.79731526004840503</v>
      </c>
      <c r="P113" s="6">
        <v>4</v>
      </c>
      <c r="Q113" s="6">
        <v>0.9883023231007092</v>
      </c>
      <c r="R113" s="6">
        <v>4</v>
      </c>
      <c r="S113" s="6">
        <v>0.89303844278577338</v>
      </c>
      <c r="T113" s="6">
        <v>20</v>
      </c>
      <c r="U113" s="6">
        <v>0.51624196447997206</v>
      </c>
      <c r="V113" s="6">
        <v>4</v>
      </c>
      <c r="W113" s="6">
        <v>0.90450334588445747</v>
      </c>
      <c r="X113" s="6">
        <v>4</v>
      </c>
      <c r="Y113" s="6">
        <v>0.98018977118282891</v>
      </c>
      <c r="Z113" s="6">
        <v>20</v>
      </c>
      <c r="AA113" s="6">
        <v>0.77675807879271297</v>
      </c>
      <c r="AB113" s="6">
        <v>4</v>
      </c>
      <c r="AC113" s="6">
        <v>0.99261517481485817</v>
      </c>
      <c r="AD113" s="6">
        <v>4</v>
      </c>
      <c r="AE113" s="6">
        <v>0.89266268127518567</v>
      </c>
      <c r="AF113" s="6">
        <v>20</v>
      </c>
      <c r="AG113" s="6">
        <v>0.99067576827282233</v>
      </c>
      <c r="AH113" s="6">
        <v>4</v>
      </c>
      <c r="AI113" s="6">
        <v>0.93097430634197231</v>
      </c>
      <c r="AJ113" s="6">
        <v>4</v>
      </c>
      <c r="AK113" s="6">
        <v>0.9767531002552855</v>
      </c>
      <c r="AL113" s="6">
        <v>10</v>
      </c>
      <c r="AM113" s="6">
        <v>0.99624025759705703</v>
      </c>
      <c r="AN113" s="6">
        <v>2</v>
      </c>
      <c r="AO113" s="6">
        <v>0.5621664829217019</v>
      </c>
      <c r="AP113" s="6">
        <v>3</v>
      </c>
      <c r="AQ113" s="6">
        <v>0.92366778687851947</v>
      </c>
      <c r="AR113" s="6">
        <v>10</v>
      </c>
      <c r="AS113" s="6">
        <v>0.99999980638736874</v>
      </c>
      <c r="AT113" s="6">
        <v>3</v>
      </c>
      <c r="AU113" s="6">
        <v>0.96339518184249673</v>
      </c>
      <c r="AV113" s="6">
        <v>3</v>
      </c>
      <c r="AW113" s="6">
        <v>0.84929507254230419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66413604728728137</v>
      </c>
      <c r="H114" s="6">
        <v>3</v>
      </c>
      <c r="I114" s="6">
        <v>0.91045888257952112</v>
      </c>
      <c r="J114" s="6">
        <v>2</v>
      </c>
      <c r="K114" s="6">
        <v>0.77703937051087457</v>
      </c>
      <c r="L114" s="6">
        <v>2</v>
      </c>
      <c r="M114" s="6">
        <v>0.56029043262911071</v>
      </c>
      <c r="N114" s="6">
        <v>20</v>
      </c>
      <c r="O114" s="6">
        <v>0.66829140870125769</v>
      </c>
      <c r="P114" s="6">
        <v>4</v>
      </c>
      <c r="Q114" s="6">
        <v>0.97649295425118521</v>
      </c>
      <c r="R114" s="6">
        <v>4</v>
      </c>
      <c r="S114" s="6">
        <v>0.9236678792453028</v>
      </c>
      <c r="T114" s="6">
        <v>25</v>
      </c>
      <c r="U114" s="6">
        <v>0.72981748255364687</v>
      </c>
      <c r="V114" s="6">
        <v>4</v>
      </c>
      <c r="W114" s="6">
        <v>0.97066984495841924</v>
      </c>
      <c r="X114" s="6">
        <v>4</v>
      </c>
      <c r="Y114" s="6">
        <v>0.98222753083991665</v>
      </c>
      <c r="Z114" s="6">
        <v>25</v>
      </c>
      <c r="AA114" s="6">
        <v>0.55428923701549548</v>
      </c>
      <c r="AB114" s="6">
        <v>4</v>
      </c>
      <c r="AC114" s="6">
        <v>0.99717771296141966</v>
      </c>
      <c r="AD114" s="6">
        <v>4</v>
      </c>
      <c r="AE114" s="6">
        <v>0.93858598269731019</v>
      </c>
      <c r="AF114" s="6">
        <v>15</v>
      </c>
      <c r="AG114" s="6">
        <v>0.90566160239560367</v>
      </c>
      <c r="AH114" s="6">
        <v>4</v>
      </c>
      <c r="AI114" s="6">
        <v>0.96769804243704394</v>
      </c>
      <c r="AJ114" s="6">
        <v>4</v>
      </c>
      <c r="AK114" s="6">
        <v>0.94902241599796255</v>
      </c>
      <c r="AL114" s="6">
        <v>10</v>
      </c>
      <c r="AM114" s="6">
        <v>0.99878229031087384</v>
      </c>
      <c r="AN114" s="6">
        <v>2</v>
      </c>
      <c r="AO114" s="6">
        <v>0.62245726724224326</v>
      </c>
      <c r="AP114" s="6">
        <v>3</v>
      </c>
      <c r="AQ114" s="6">
        <v>0.98246876410858341</v>
      </c>
      <c r="AR114" s="6">
        <v>5</v>
      </c>
      <c r="AS114" s="6">
        <v>0.99999861435166004</v>
      </c>
      <c r="AT114" s="6">
        <v>3</v>
      </c>
      <c r="AU114" s="6">
        <v>0.60497557116874368</v>
      </c>
      <c r="AV114" s="6">
        <v>4</v>
      </c>
      <c r="AW114" s="6">
        <v>0.67725435338845941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990806417187164</v>
      </c>
      <c r="H115" s="6">
        <v>3</v>
      </c>
      <c r="I115" s="6">
        <v>0.5223974407790728</v>
      </c>
      <c r="J115" s="6">
        <v>2</v>
      </c>
      <c r="K115" s="6">
        <v>0.97627781749613218</v>
      </c>
      <c r="L115" s="6">
        <v>2</v>
      </c>
      <c r="M115" s="6">
        <v>0.79432429430950813</v>
      </c>
      <c r="N115" s="6">
        <v>20</v>
      </c>
      <c r="O115" s="6">
        <v>0.74455194323777285</v>
      </c>
      <c r="P115" s="6">
        <v>4</v>
      </c>
      <c r="Q115" s="6">
        <v>0.92358611978335914</v>
      </c>
      <c r="R115" s="6">
        <v>4</v>
      </c>
      <c r="S115" s="6">
        <v>0.79791908812503742</v>
      </c>
      <c r="T115" s="6">
        <v>20</v>
      </c>
      <c r="U115" s="6">
        <v>0.52798320737270621</v>
      </c>
      <c r="V115" s="6">
        <v>4</v>
      </c>
      <c r="W115" s="6">
        <v>0.53110998559908651</v>
      </c>
      <c r="X115" s="6">
        <v>3</v>
      </c>
      <c r="Y115" s="6">
        <v>0.65114742703041328</v>
      </c>
      <c r="Z115" s="6">
        <v>20</v>
      </c>
      <c r="AA115" s="6">
        <v>0.77841582356192107</v>
      </c>
      <c r="AB115" s="6">
        <v>4</v>
      </c>
      <c r="AC115" s="6">
        <v>0.73056132643567862</v>
      </c>
      <c r="AD115" s="6">
        <v>3</v>
      </c>
      <c r="AE115" s="6">
        <v>0.56163736239630946</v>
      </c>
      <c r="AF115" s="6">
        <v>20</v>
      </c>
      <c r="AG115" s="6">
        <v>0.97561334789965715</v>
      </c>
      <c r="AH115" s="6">
        <v>4</v>
      </c>
      <c r="AI115" s="6">
        <v>0.957430466890274</v>
      </c>
      <c r="AJ115" s="6">
        <v>4</v>
      </c>
      <c r="AK115" s="6">
        <v>0.70282922490753075</v>
      </c>
      <c r="AL115" s="6">
        <v>10</v>
      </c>
      <c r="AM115" s="6">
        <v>0.99604260381270981</v>
      </c>
      <c r="AN115" s="6">
        <v>3</v>
      </c>
      <c r="AO115" s="6">
        <v>0.59262548462513198</v>
      </c>
      <c r="AP115" s="6">
        <v>3</v>
      </c>
      <c r="AQ115" s="6">
        <v>0.9147392326168815</v>
      </c>
      <c r="AR115" s="6">
        <v>10</v>
      </c>
      <c r="AS115" s="6">
        <v>0.99999980638736874</v>
      </c>
      <c r="AT115" s="6">
        <v>3</v>
      </c>
      <c r="AU115" s="6">
        <v>0.93217353991908336</v>
      </c>
      <c r="AV115" s="6">
        <v>3</v>
      </c>
      <c r="AW115" s="6">
        <v>0.88982740680502304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366531130978843</v>
      </c>
      <c r="H116" s="6">
        <v>3</v>
      </c>
      <c r="I116" s="6">
        <v>0.72756406642459737</v>
      </c>
      <c r="J116" s="6">
        <v>2</v>
      </c>
      <c r="K116" s="6">
        <v>0.7303479168149426</v>
      </c>
      <c r="L116" s="6">
        <v>2</v>
      </c>
      <c r="M116" s="6">
        <v>0.91103899320338699</v>
      </c>
      <c r="N116" s="6">
        <v>15</v>
      </c>
      <c r="O116" s="6">
        <v>0.5542883723249602</v>
      </c>
      <c r="P116" s="6">
        <v>4</v>
      </c>
      <c r="Q116" s="6">
        <v>0.86673386509361927</v>
      </c>
      <c r="R116" s="6">
        <v>4</v>
      </c>
      <c r="S116" s="6">
        <v>0.79799258783722182</v>
      </c>
      <c r="T116" s="6">
        <v>20</v>
      </c>
      <c r="U116" s="6">
        <v>0.79418591124330151</v>
      </c>
      <c r="V116" s="6">
        <v>4</v>
      </c>
      <c r="W116" s="6">
        <v>0.99679996924767222</v>
      </c>
      <c r="X116" s="6">
        <v>4</v>
      </c>
      <c r="Y116" s="6">
        <v>0.97895390433337093</v>
      </c>
      <c r="Z116" s="6">
        <v>25</v>
      </c>
      <c r="AA116" s="6">
        <v>0.74217066909953311</v>
      </c>
      <c r="AB116" s="6">
        <v>4</v>
      </c>
      <c r="AC116" s="6">
        <v>0.985879666417672</v>
      </c>
      <c r="AD116" s="6">
        <v>4</v>
      </c>
      <c r="AE116" s="6">
        <v>0.91378976536295509</v>
      </c>
      <c r="AF116" s="6">
        <v>20</v>
      </c>
      <c r="AG116" s="6">
        <v>0.82256805345700501</v>
      </c>
      <c r="AH116" s="6">
        <v>4</v>
      </c>
      <c r="AI116" s="6">
        <v>0.83547181149648775</v>
      </c>
      <c r="AJ116" s="6">
        <v>4</v>
      </c>
      <c r="AK116" s="6">
        <v>0.93529997712408841</v>
      </c>
      <c r="AL116" s="6">
        <v>10</v>
      </c>
      <c r="AM116" s="6">
        <v>0.53059142412927585</v>
      </c>
      <c r="AN116" s="6">
        <v>2</v>
      </c>
      <c r="AO116" s="6">
        <v>0.92411458988742523</v>
      </c>
      <c r="AP116" s="6">
        <v>3</v>
      </c>
      <c r="AQ116" s="6">
        <v>0.9722114898879699</v>
      </c>
      <c r="AR116" s="6">
        <v>10</v>
      </c>
      <c r="AS116" s="6">
        <v>0.99999623028460538</v>
      </c>
      <c r="AT116" s="6">
        <v>3</v>
      </c>
      <c r="AU116" s="6">
        <v>0.93613781976978006</v>
      </c>
      <c r="AV116" s="6">
        <v>3</v>
      </c>
      <c r="AW116" s="6">
        <v>0.73073185934968554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2317507691679124</v>
      </c>
      <c r="H117" s="6">
        <v>3</v>
      </c>
      <c r="I117" s="6">
        <v>0.51573273660505281</v>
      </c>
      <c r="J117" s="6">
        <v>2</v>
      </c>
      <c r="K117" s="6">
        <v>0.96394018023031003</v>
      </c>
      <c r="L117" s="6">
        <v>2</v>
      </c>
      <c r="M117" s="6">
        <v>0.97202774372702649</v>
      </c>
      <c r="N117" s="6">
        <v>20</v>
      </c>
      <c r="O117" s="6">
        <v>0.71171023053108817</v>
      </c>
      <c r="P117" s="6">
        <v>4</v>
      </c>
      <c r="Q117" s="6">
        <v>0.94615242227206586</v>
      </c>
      <c r="R117" s="6">
        <v>4</v>
      </c>
      <c r="S117" s="6">
        <v>0.67910737293527335</v>
      </c>
      <c r="T117" s="6">
        <v>25</v>
      </c>
      <c r="U117" s="6">
        <v>0.50403049842176162</v>
      </c>
      <c r="V117" s="6">
        <v>3</v>
      </c>
      <c r="W117" s="6">
        <v>0.53117862006580308</v>
      </c>
      <c r="X117" s="6">
        <v>4</v>
      </c>
      <c r="Y117" s="6">
        <v>0.67915997183817345</v>
      </c>
      <c r="Z117" s="6">
        <v>20</v>
      </c>
      <c r="AA117" s="6">
        <v>0.53563056497452743</v>
      </c>
      <c r="AB117" s="6">
        <v>4</v>
      </c>
      <c r="AC117" s="6">
        <v>0.75487964729208512</v>
      </c>
      <c r="AD117" s="6">
        <v>4</v>
      </c>
      <c r="AE117" s="6">
        <v>0.65118192573495992</v>
      </c>
      <c r="AF117" s="6">
        <v>15</v>
      </c>
      <c r="AG117" s="6">
        <v>0.72638080999677168</v>
      </c>
      <c r="AH117" s="6">
        <v>4</v>
      </c>
      <c r="AI117" s="6">
        <v>0.98483626702277516</v>
      </c>
      <c r="AJ117" s="6">
        <v>4</v>
      </c>
      <c r="AK117" s="6">
        <v>0.91584134358781766</v>
      </c>
      <c r="AL117" s="6">
        <v>10</v>
      </c>
      <c r="AM117" s="6">
        <v>0.96654926794926055</v>
      </c>
      <c r="AN117" s="6">
        <v>2</v>
      </c>
      <c r="AO117" s="6">
        <v>0.98395752451978313</v>
      </c>
      <c r="AP117" s="6">
        <v>3</v>
      </c>
      <c r="AQ117" s="6">
        <v>0.96655684185899871</v>
      </c>
      <c r="AR117" s="6">
        <v>10</v>
      </c>
      <c r="AS117" s="6">
        <v>0.99999909116577301</v>
      </c>
      <c r="AT117" s="6">
        <v>3</v>
      </c>
      <c r="AU117" s="6">
        <v>0.95309057964290389</v>
      </c>
      <c r="AV117" s="6">
        <v>3</v>
      </c>
      <c r="AW117" s="6">
        <v>0.88325706315139196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79418772198924337</v>
      </c>
      <c r="H118" s="6">
        <v>3</v>
      </c>
      <c r="I118" s="6">
        <v>0.55278460834333221</v>
      </c>
      <c r="J118" s="6">
        <v>2</v>
      </c>
      <c r="K118" s="6">
        <v>0.7767477324440103</v>
      </c>
      <c r="L118" s="6">
        <v>2</v>
      </c>
      <c r="M118" s="6">
        <v>0.97621748831994459</v>
      </c>
      <c r="N118" s="6">
        <v>20</v>
      </c>
      <c r="O118" s="6">
        <v>0.55053755794322079</v>
      </c>
      <c r="P118" s="6">
        <v>4</v>
      </c>
      <c r="Q118" s="6">
        <v>0.95746291188623422</v>
      </c>
      <c r="R118" s="6">
        <v>4</v>
      </c>
      <c r="S118" s="6">
        <v>0.70574123594402272</v>
      </c>
      <c r="T118" s="6">
        <v>25</v>
      </c>
      <c r="U118" s="6">
        <v>0.75441331351435958</v>
      </c>
      <c r="V118" s="6">
        <v>4</v>
      </c>
      <c r="W118" s="6">
        <v>0.99846382282992041</v>
      </c>
      <c r="X118" s="6">
        <v>4</v>
      </c>
      <c r="Y118" s="6">
        <v>0.98610402590332225</v>
      </c>
      <c r="Z118" s="6">
        <v>25</v>
      </c>
      <c r="AA118" s="6">
        <v>0.56574775650499676</v>
      </c>
      <c r="AB118" s="6">
        <v>4</v>
      </c>
      <c r="AC118" s="6">
        <v>0.97397151611727506</v>
      </c>
      <c r="AD118" s="6">
        <v>4</v>
      </c>
      <c r="AE118" s="6">
        <v>0.89258022626107392</v>
      </c>
      <c r="AF118" s="6">
        <v>15</v>
      </c>
      <c r="AG118" s="6">
        <v>0.89977329664928896</v>
      </c>
      <c r="AH118" s="6">
        <v>4</v>
      </c>
      <c r="AI118" s="6">
        <v>0.98355824277799631</v>
      </c>
      <c r="AJ118" s="6">
        <v>4</v>
      </c>
      <c r="AK118" s="6">
        <v>0.9684477722711089</v>
      </c>
      <c r="AL118" s="6">
        <v>10</v>
      </c>
      <c r="AM118" s="6">
        <v>0.99754935414750134</v>
      </c>
      <c r="AN118" s="6">
        <v>2</v>
      </c>
      <c r="AO118" s="6">
        <v>0.98397402464185668</v>
      </c>
      <c r="AP118" s="6">
        <v>3</v>
      </c>
      <c r="AQ118" s="6">
        <v>0.95634944354370066</v>
      </c>
      <c r="AR118" s="6">
        <v>5</v>
      </c>
      <c r="AS118" s="6">
        <v>0.99999873355510194</v>
      </c>
      <c r="AT118" s="6">
        <v>3</v>
      </c>
      <c r="AU118" s="6">
        <v>0.94493634268067883</v>
      </c>
      <c r="AV118" s="6">
        <v>3</v>
      </c>
      <c r="AW118" s="6">
        <v>0.89834449457192422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3136759569899885</v>
      </c>
      <c r="H119" s="6">
        <v>3</v>
      </c>
      <c r="I119" s="6">
        <v>0.9083379572639888</v>
      </c>
      <c r="J119" s="6">
        <v>2</v>
      </c>
      <c r="K119" s="6">
        <v>0.94611272254933343</v>
      </c>
      <c r="L119" s="6">
        <v>3</v>
      </c>
      <c r="M119" s="6">
        <v>0.85038211793803387</v>
      </c>
      <c r="N119" s="6">
        <v>20</v>
      </c>
      <c r="O119" s="6">
        <v>0.68140343000947445</v>
      </c>
      <c r="P119" s="6">
        <v>4</v>
      </c>
      <c r="Q119" s="6">
        <v>0.9806035299359166</v>
      </c>
      <c r="R119" s="6">
        <v>4</v>
      </c>
      <c r="S119" s="6">
        <v>0.81568036525700693</v>
      </c>
      <c r="T119" s="6">
        <v>25</v>
      </c>
      <c r="U119" s="6">
        <v>0.53762228923612099</v>
      </c>
      <c r="V119" s="6">
        <v>4</v>
      </c>
      <c r="W119" s="6">
        <v>0.97197143773475037</v>
      </c>
      <c r="X119" s="6">
        <v>4</v>
      </c>
      <c r="Y119" s="6">
        <v>0.94792222616775879</v>
      </c>
      <c r="Z119" s="6">
        <v>20</v>
      </c>
      <c r="AA119" s="6">
        <v>0.51497063467121462</v>
      </c>
      <c r="AB119" s="6">
        <v>4</v>
      </c>
      <c r="AC119" s="6">
        <v>0.96511231771654271</v>
      </c>
      <c r="AD119" s="6">
        <v>4</v>
      </c>
      <c r="AE119" s="6">
        <v>0.70147266969929978</v>
      </c>
      <c r="AF119" s="6">
        <v>15</v>
      </c>
      <c r="AG119" s="6">
        <v>0.84921312801423188</v>
      </c>
      <c r="AH119" s="6">
        <v>4</v>
      </c>
      <c r="AI119" s="6">
        <v>0.94899997188322693</v>
      </c>
      <c r="AJ119" s="6">
        <v>4</v>
      </c>
      <c r="AK119" s="6">
        <v>0.88058414552134701</v>
      </c>
      <c r="AL119" s="6">
        <v>10</v>
      </c>
      <c r="AM119" s="6">
        <v>0.98168130888840766</v>
      </c>
      <c r="AN119" s="6">
        <v>2</v>
      </c>
      <c r="AO119" s="6">
        <v>0.56215629655732013</v>
      </c>
      <c r="AP119" s="6">
        <v>3</v>
      </c>
      <c r="AQ119" s="6">
        <v>0.96728718702944561</v>
      </c>
      <c r="AR119" s="6">
        <v>10</v>
      </c>
      <c r="AS119" s="6">
        <v>0.99999766072413609</v>
      </c>
      <c r="AT119" s="6">
        <v>3</v>
      </c>
      <c r="AU119" s="6">
        <v>0.48922395923943252</v>
      </c>
      <c r="AV119" s="6">
        <v>4</v>
      </c>
      <c r="AW119" s="6">
        <v>0.7024367622328459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365166811783342</v>
      </c>
      <c r="H120" s="6">
        <v>3</v>
      </c>
      <c r="I120" s="6">
        <v>0.92154154388171772</v>
      </c>
      <c r="J120" s="6">
        <v>2</v>
      </c>
      <c r="K120" s="6">
        <v>0.92285820530700957</v>
      </c>
      <c r="L120" s="6">
        <v>2</v>
      </c>
      <c r="M120" s="6">
        <v>0.78919722583561358</v>
      </c>
      <c r="N120" s="6">
        <v>20</v>
      </c>
      <c r="O120" s="6">
        <v>0.57972673095223592</v>
      </c>
      <c r="P120" s="6">
        <v>4</v>
      </c>
      <c r="Q120" s="6">
        <v>0.97925308409025191</v>
      </c>
      <c r="R120" s="6">
        <v>4</v>
      </c>
      <c r="S120" s="6">
        <v>0.81731576951433293</v>
      </c>
      <c r="T120" s="6">
        <v>25</v>
      </c>
      <c r="U120" s="6">
        <v>0.87840323974445789</v>
      </c>
      <c r="V120" s="6">
        <v>4</v>
      </c>
      <c r="W120" s="6">
        <v>0.99699674551844963</v>
      </c>
      <c r="X120" s="6">
        <v>4</v>
      </c>
      <c r="Y120" s="6">
        <v>0.98670322071148953</v>
      </c>
      <c r="Z120" s="6">
        <v>25</v>
      </c>
      <c r="AA120" s="6">
        <v>0.56573415609240796</v>
      </c>
      <c r="AB120" s="6">
        <v>4</v>
      </c>
      <c r="AC120" s="6">
        <v>0.97697346205017677</v>
      </c>
      <c r="AD120" s="6">
        <v>4</v>
      </c>
      <c r="AE120" s="6">
        <v>0.92314155703830547</v>
      </c>
      <c r="AF120" s="6">
        <v>15</v>
      </c>
      <c r="AG120" s="6">
        <v>0.92285160689443102</v>
      </c>
      <c r="AH120" s="6">
        <v>4</v>
      </c>
      <c r="AI120" s="6">
        <v>0.9465373953756665</v>
      </c>
      <c r="AJ120" s="6">
        <v>4</v>
      </c>
      <c r="AK120" s="6">
        <v>0.95760434726333432</v>
      </c>
      <c r="AL120" s="6">
        <v>10</v>
      </c>
      <c r="AM120" s="6">
        <v>0.99613011856582678</v>
      </c>
      <c r="AN120" s="6">
        <v>2</v>
      </c>
      <c r="AO120" s="6">
        <v>0.90462458006941404</v>
      </c>
      <c r="AP120" s="6">
        <v>3</v>
      </c>
      <c r="AQ120" s="6">
        <v>0.9766188049603276</v>
      </c>
      <c r="AR120" s="6">
        <v>5</v>
      </c>
      <c r="AS120" s="6">
        <v>0.99999861435166004</v>
      </c>
      <c r="AT120" s="6">
        <v>4</v>
      </c>
      <c r="AU120" s="6">
        <v>0.52312209024999146</v>
      </c>
      <c r="AV120" s="6">
        <v>4</v>
      </c>
      <c r="AW120" s="6">
        <v>0.87739199836785708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5309541465739691</v>
      </c>
      <c r="H121" s="6">
        <v>2</v>
      </c>
      <c r="I121" s="6">
        <v>0.73058161440541081</v>
      </c>
      <c r="J121" s="6">
        <v>2</v>
      </c>
      <c r="K121" s="6">
        <v>0.83262135165239481</v>
      </c>
      <c r="L121" s="6">
        <v>2</v>
      </c>
      <c r="M121" s="6">
        <v>0.93919442108244977</v>
      </c>
      <c r="N121" s="6">
        <v>20</v>
      </c>
      <c r="O121" s="6">
        <v>0.73496740330327659</v>
      </c>
      <c r="P121" s="6">
        <v>4</v>
      </c>
      <c r="Q121" s="6">
        <v>0.92390440544789709</v>
      </c>
      <c r="R121" s="6">
        <v>4</v>
      </c>
      <c r="S121" s="6">
        <v>0.75457392257022571</v>
      </c>
      <c r="T121" s="6">
        <v>25</v>
      </c>
      <c r="U121" s="6">
        <v>0.62600743559831562</v>
      </c>
      <c r="V121" s="6">
        <v>3</v>
      </c>
      <c r="W121" s="6">
        <v>0.98751095065249128</v>
      </c>
      <c r="X121" s="6">
        <v>4</v>
      </c>
      <c r="Y121" s="6">
        <v>0.97401777209690965</v>
      </c>
      <c r="Z121" s="6">
        <v>20</v>
      </c>
      <c r="AA121" s="6">
        <v>0.66100348951443877</v>
      </c>
      <c r="AB121" s="6">
        <v>3</v>
      </c>
      <c r="AC121" s="6">
        <v>0.99322714586592309</v>
      </c>
      <c r="AD121" s="6">
        <v>4</v>
      </c>
      <c r="AE121" s="6">
        <v>0.79796623057733818</v>
      </c>
      <c r="AF121" s="6">
        <v>15</v>
      </c>
      <c r="AG121" s="6">
        <v>0.72692268144496275</v>
      </c>
      <c r="AH121" s="6">
        <v>4</v>
      </c>
      <c r="AI121" s="6">
        <v>0.99448767532549498</v>
      </c>
      <c r="AJ121" s="6">
        <v>4</v>
      </c>
      <c r="AK121" s="6">
        <v>0.92584439353073733</v>
      </c>
      <c r="AL121" s="6">
        <v>10</v>
      </c>
      <c r="AM121" s="6">
        <v>0.92390308426554191</v>
      </c>
      <c r="AN121" s="6">
        <v>3</v>
      </c>
      <c r="AO121" s="6">
        <v>0.59260852985255608</v>
      </c>
      <c r="AP121" s="6">
        <v>3</v>
      </c>
      <c r="AQ121" s="6">
        <v>0.91858982848159609</v>
      </c>
      <c r="AR121" s="6">
        <v>10</v>
      </c>
      <c r="AS121" s="6">
        <v>0.99999909116577301</v>
      </c>
      <c r="AT121" s="6">
        <v>3</v>
      </c>
      <c r="AU121" s="6">
        <v>0.8731952884930142</v>
      </c>
      <c r="AV121" s="6">
        <v>3</v>
      </c>
      <c r="AW121" s="6">
        <v>0.76130412676723314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83830680479233655</v>
      </c>
      <c r="H122" s="6">
        <v>3</v>
      </c>
      <c r="I122" s="6">
        <v>0.65090396295409447</v>
      </c>
      <c r="J122" s="6">
        <v>2</v>
      </c>
      <c r="K122" s="6">
        <v>0.81656879838904295</v>
      </c>
      <c r="L122" s="6">
        <v>2</v>
      </c>
      <c r="M122" s="6">
        <v>0.99860811567078434</v>
      </c>
      <c r="N122" s="6">
        <v>20</v>
      </c>
      <c r="O122" s="6">
        <v>0.66839910585578255</v>
      </c>
      <c r="P122" s="6">
        <v>4</v>
      </c>
      <c r="Q122" s="6">
        <v>0.8806128090017793</v>
      </c>
      <c r="R122" s="6">
        <v>4</v>
      </c>
      <c r="S122" s="6">
        <v>0.85184892155056324</v>
      </c>
      <c r="T122" s="6">
        <v>20</v>
      </c>
      <c r="U122" s="6">
        <v>0.45063844727554359</v>
      </c>
      <c r="V122" s="6">
        <v>3</v>
      </c>
      <c r="W122" s="6">
        <v>0.99933829646240979</v>
      </c>
      <c r="X122" s="6">
        <v>4</v>
      </c>
      <c r="Y122" s="6">
        <v>0.73105232629156969</v>
      </c>
      <c r="Z122" s="6">
        <v>20</v>
      </c>
      <c r="AA122" s="6">
        <v>0.61273880918785806</v>
      </c>
      <c r="AB122" s="6">
        <v>3</v>
      </c>
      <c r="AC122" s="6">
        <v>0.99199938366787765</v>
      </c>
      <c r="AD122" s="6">
        <v>4</v>
      </c>
      <c r="AE122" s="6">
        <v>0.73101163705148031</v>
      </c>
      <c r="AF122" s="6">
        <v>20</v>
      </c>
      <c r="AG122" s="6">
        <v>0.99083444017931277</v>
      </c>
      <c r="AH122" s="6">
        <v>4</v>
      </c>
      <c r="AI122" s="6">
        <v>0.99845348658623523</v>
      </c>
      <c r="AJ122" s="6">
        <v>4</v>
      </c>
      <c r="AK122" s="6">
        <v>0.97951528678157906</v>
      </c>
      <c r="AL122" s="6">
        <v>10</v>
      </c>
      <c r="AM122" s="6">
        <v>0.98926012276669151</v>
      </c>
      <c r="AN122" s="6">
        <v>3</v>
      </c>
      <c r="AO122" s="6">
        <v>0.95213038360531033</v>
      </c>
      <c r="AP122" s="6">
        <v>3</v>
      </c>
      <c r="AQ122" s="6">
        <v>0.93002443405737156</v>
      </c>
      <c r="AR122" s="6">
        <v>10</v>
      </c>
      <c r="AS122" s="6">
        <v>1</v>
      </c>
      <c r="AT122" s="6">
        <v>3</v>
      </c>
      <c r="AU122" s="6">
        <v>0.70105267648431246</v>
      </c>
      <c r="AV122" s="6">
        <v>4</v>
      </c>
      <c r="AW122" s="6">
        <v>0.56165151583617445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90137838894671252</v>
      </c>
      <c r="H123" s="6">
        <v>3</v>
      </c>
      <c r="I123" s="6">
        <v>0.67198942848759291</v>
      </c>
      <c r="J123" s="6">
        <v>2</v>
      </c>
      <c r="K123" s="6">
        <v>0.95963369024412237</v>
      </c>
      <c r="L123" s="6">
        <v>3</v>
      </c>
      <c r="M123" s="6">
        <v>0.92304261079792504</v>
      </c>
      <c r="N123" s="6">
        <v>20</v>
      </c>
      <c r="O123" s="6">
        <v>0.7234856769475958</v>
      </c>
      <c r="P123" s="6">
        <v>4</v>
      </c>
      <c r="Q123" s="6">
        <v>0.99075065380762617</v>
      </c>
      <c r="R123" s="6">
        <v>4</v>
      </c>
      <c r="S123" s="6">
        <v>0.9201968494805528</v>
      </c>
      <c r="T123" s="6">
        <v>20</v>
      </c>
      <c r="U123" s="6">
        <v>0.59246066284480459</v>
      </c>
      <c r="V123" s="6">
        <v>4</v>
      </c>
      <c r="W123" s="6">
        <v>0.77715935465221886</v>
      </c>
      <c r="X123" s="6">
        <v>4</v>
      </c>
      <c r="Y123" s="6">
        <v>0.5615617710947397</v>
      </c>
      <c r="Z123" s="6">
        <v>20</v>
      </c>
      <c r="AA123" s="6">
        <v>0.81161508050444064</v>
      </c>
      <c r="AB123" s="6">
        <v>4</v>
      </c>
      <c r="AC123" s="6">
        <v>0.96567493269369697</v>
      </c>
      <c r="AD123" s="6">
        <v>4</v>
      </c>
      <c r="AE123" s="6">
        <v>0.86395823540331707</v>
      </c>
      <c r="AF123" s="6">
        <v>20</v>
      </c>
      <c r="AG123" s="6">
        <v>0.9774687831783283</v>
      </c>
      <c r="AH123" s="6">
        <v>4</v>
      </c>
      <c r="AI123" s="6">
        <v>0.93077773325360214</v>
      </c>
      <c r="AJ123" s="6">
        <v>4</v>
      </c>
      <c r="AK123" s="6">
        <v>0.93947642178520663</v>
      </c>
      <c r="AL123" s="6">
        <v>10</v>
      </c>
      <c r="AM123" s="6">
        <v>0.99596478783680131</v>
      </c>
      <c r="AN123" s="6">
        <v>3</v>
      </c>
      <c r="AO123" s="6">
        <v>0.97218489929515128</v>
      </c>
      <c r="AP123" s="6">
        <v>3</v>
      </c>
      <c r="AQ123" s="6">
        <v>0.499379750308104</v>
      </c>
      <c r="AR123" s="6">
        <v>10</v>
      </c>
      <c r="AS123" s="6">
        <v>0.99999944877650193</v>
      </c>
      <c r="AT123" s="6">
        <v>4</v>
      </c>
      <c r="AU123" s="6">
        <v>0.83334948081807159</v>
      </c>
      <c r="AV123" s="6">
        <v>4</v>
      </c>
      <c r="AW123" s="6">
        <v>0.94496359314785161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958622611146702</v>
      </c>
      <c r="H124" s="6">
        <v>3</v>
      </c>
      <c r="I124" s="6">
        <v>0.91466962360993564</v>
      </c>
      <c r="J124" s="6">
        <v>2</v>
      </c>
      <c r="K124" s="6">
        <v>0.90307129517469209</v>
      </c>
      <c r="L124" s="6">
        <v>2</v>
      </c>
      <c r="M124" s="6">
        <v>0.49048857147172381</v>
      </c>
      <c r="N124" s="6">
        <v>20</v>
      </c>
      <c r="O124" s="6">
        <v>0.61194026955452285</v>
      </c>
      <c r="P124" s="6">
        <v>4</v>
      </c>
      <c r="Q124" s="6">
        <v>0.98524583428020196</v>
      </c>
      <c r="R124" s="6">
        <v>4</v>
      </c>
      <c r="S124" s="6">
        <v>0.88056566225411503</v>
      </c>
      <c r="T124" s="6">
        <v>25</v>
      </c>
      <c r="U124" s="6">
        <v>0.7357710514834489</v>
      </c>
      <c r="V124" s="6">
        <v>4</v>
      </c>
      <c r="W124" s="6">
        <v>0.99716384949548265</v>
      </c>
      <c r="X124" s="6">
        <v>4</v>
      </c>
      <c r="Y124" s="6">
        <v>0.98788251129363747</v>
      </c>
      <c r="Z124" s="6">
        <v>25</v>
      </c>
      <c r="AA124" s="6">
        <v>0.50671533626777476</v>
      </c>
      <c r="AB124" s="6">
        <v>4</v>
      </c>
      <c r="AC124" s="6">
        <v>0.98402112171769274</v>
      </c>
      <c r="AD124" s="6">
        <v>4</v>
      </c>
      <c r="AE124" s="6">
        <v>0.92300869883537084</v>
      </c>
      <c r="AF124" s="6">
        <v>15</v>
      </c>
      <c r="AG124" s="6">
        <v>0.93466980668065036</v>
      </c>
      <c r="AH124" s="6">
        <v>4</v>
      </c>
      <c r="AI124" s="6">
        <v>0.99617258728721936</v>
      </c>
      <c r="AJ124" s="6">
        <v>4</v>
      </c>
      <c r="AK124" s="6">
        <v>0.9398040658781488</v>
      </c>
      <c r="AL124" s="6">
        <v>10</v>
      </c>
      <c r="AM124" s="6">
        <v>0.99922200629416136</v>
      </c>
      <c r="AN124" s="6">
        <v>3</v>
      </c>
      <c r="AO124" s="6">
        <v>0.99228499322512087</v>
      </c>
      <c r="AP124" s="6">
        <v>3</v>
      </c>
      <c r="AQ124" s="6">
        <v>0.59225240805978074</v>
      </c>
      <c r="AR124" s="6">
        <v>5</v>
      </c>
      <c r="AS124" s="6">
        <v>0.99999873355510194</v>
      </c>
      <c r="AT124" s="6">
        <v>4</v>
      </c>
      <c r="AU124" s="6">
        <v>0.6631871175719295</v>
      </c>
      <c r="AV124" s="6">
        <v>4</v>
      </c>
      <c r="AW124" s="6">
        <v>0.8902274073657197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6482183012541747</v>
      </c>
      <c r="H125" s="6">
        <v>3</v>
      </c>
      <c r="I125" s="6">
        <v>0.6352975354916206</v>
      </c>
      <c r="J125" s="6">
        <v>2</v>
      </c>
      <c r="K125" s="6">
        <v>0.79660330449053085</v>
      </c>
      <c r="L125" s="6">
        <v>2</v>
      </c>
      <c r="M125" s="6">
        <v>0.95527849997945213</v>
      </c>
      <c r="N125" s="6">
        <v>20</v>
      </c>
      <c r="O125" s="6">
        <v>0.82793839461812946</v>
      </c>
      <c r="P125" s="6">
        <v>4</v>
      </c>
      <c r="Q125" s="6">
        <v>0.93946757853526919</v>
      </c>
      <c r="R125" s="6">
        <v>4</v>
      </c>
      <c r="S125" s="6">
        <v>0.79802438049522684</v>
      </c>
      <c r="T125" s="6">
        <v>20</v>
      </c>
      <c r="U125" s="6">
        <v>0.65048371235365365</v>
      </c>
      <c r="V125" s="6">
        <v>4</v>
      </c>
      <c r="W125" s="6">
        <v>0.92404842565149714</v>
      </c>
      <c r="X125" s="6">
        <v>4</v>
      </c>
      <c r="Y125" s="6">
        <v>0.96730079492131049</v>
      </c>
      <c r="Z125" s="6">
        <v>20</v>
      </c>
      <c r="AA125" s="6">
        <v>0.8819732078711896</v>
      </c>
      <c r="AB125" s="6">
        <v>4</v>
      </c>
      <c r="AC125" s="6">
        <v>0.73091811009603413</v>
      </c>
      <c r="AD125" s="6">
        <v>4</v>
      </c>
      <c r="AE125" s="6">
        <v>0.83442029727349487</v>
      </c>
      <c r="AF125" s="6">
        <v>20</v>
      </c>
      <c r="AG125" s="6">
        <v>0.9795205467927921</v>
      </c>
      <c r="AH125" s="6">
        <v>4</v>
      </c>
      <c r="AI125" s="6">
        <v>0.90406964918426669</v>
      </c>
      <c r="AJ125" s="6">
        <v>4</v>
      </c>
      <c r="AK125" s="6">
        <v>0.96844620726077346</v>
      </c>
      <c r="AL125" s="6">
        <v>10</v>
      </c>
      <c r="AM125" s="6">
        <v>0.99560083350541873</v>
      </c>
      <c r="AN125" s="6">
        <v>3</v>
      </c>
      <c r="AO125" s="6">
        <v>0.97951494199225875</v>
      </c>
      <c r="AP125" s="6">
        <v>3</v>
      </c>
      <c r="AQ125" s="6">
        <v>0.81638727082835616</v>
      </c>
      <c r="AR125" s="6">
        <v>10</v>
      </c>
      <c r="AS125" s="6">
        <v>0.9999996871837189</v>
      </c>
      <c r="AT125" s="6">
        <v>3</v>
      </c>
      <c r="AU125" s="6">
        <v>0.95074770410673204</v>
      </c>
      <c r="AV125" s="6">
        <v>3</v>
      </c>
      <c r="AW125" s="6">
        <v>0.96580034338319642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4864962436603464</v>
      </c>
      <c r="H126" s="6">
        <v>2</v>
      </c>
      <c r="I126" s="6">
        <v>0.52464454649002523</v>
      </c>
      <c r="J126" s="6">
        <v>2</v>
      </c>
      <c r="K126" s="6">
        <v>0.6218761822285821</v>
      </c>
      <c r="L126" s="6">
        <v>2</v>
      </c>
      <c r="M126" s="6">
        <v>0.99490508931136712</v>
      </c>
      <c r="N126" s="6">
        <v>15</v>
      </c>
      <c r="O126" s="6">
        <v>0.52161413470114515</v>
      </c>
      <c r="P126" s="6">
        <v>4</v>
      </c>
      <c r="Q126" s="6">
        <v>0.62231094473959869</v>
      </c>
      <c r="R126" s="6">
        <v>4</v>
      </c>
      <c r="S126" s="6">
        <v>0.56204368544549954</v>
      </c>
      <c r="T126" s="6">
        <v>20</v>
      </c>
      <c r="U126" s="6">
        <v>0.49573453858300109</v>
      </c>
      <c r="V126" s="6">
        <v>4</v>
      </c>
      <c r="W126" s="6">
        <v>0.96264736311927024</v>
      </c>
      <c r="X126" s="6">
        <v>4</v>
      </c>
      <c r="Y126" s="6">
        <v>0.9635533130164754</v>
      </c>
      <c r="Z126" s="6">
        <v>25</v>
      </c>
      <c r="AA126" s="6">
        <v>0.79697294246226358</v>
      </c>
      <c r="AB126" s="6">
        <v>4</v>
      </c>
      <c r="AC126" s="6">
        <v>0.95254577727966605</v>
      </c>
      <c r="AD126" s="6">
        <v>4</v>
      </c>
      <c r="AE126" s="6">
        <v>0.62196876782726862</v>
      </c>
      <c r="AF126" s="6">
        <v>20</v>
      </c>
      <c r="AG126" s="6">
        <v>0.90082405311944425</v>
      </c>
      <c r="AH126" s="6">
        <v>4</v>
      </c>
      <c r="AI126" s="6">
        <v>0.89328997568871638</v>
      </c>
      <c r="AJ126" s="6">
        <v>4</v>
      </c>
      <c r="AK126" s="6">
        <v>0.92747779452507439</v>
      </c>
      <c r="AL126" s="6">
        <v>10</v>
      </c>
      <c r="AM126" s="6">
        <v>0.53089612412163234</v>
      </c>
      <c r="AN126" s="6">
        <v>3</v>
      </c>
      <c r="AO126" s="6">
        <v>0.88079237545268652</v>
      </c>
      <c r="AP126" s="6">
        <v>3</v>
      </c>
      <c r="AQ126" s="6">
        <v>0.6759112692907181</v>
      </c>
      <c r="AR126" s="6">
        <v>10</v>
      </c>
      <c r="AS126" s="6">
        <v>0.99999658789432122</v>
      </c>
      <c r="AT126" s="6">
        <v>3</v>
      </c>
      <c r="AU126" s="6">
        <v>0.93939656686492767</v>
      </c>
      <c r="AV126" s="6">
        <v>3</v>
      </c>
      <c r="AW126" s="6">
        <v>0.95696333375385634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76848474235514252</v>
      </c>
      <c r="H127" s="6">
        <v>4</v>
      </c>
      <c r="I127" s="6">
        <v>0.78474134681355145</v>
      </c>
      <c r="J127" s="6">
        <v>2</v>
      </c>
      <c r="K127" s="6">
        <v>0.84288426487171908</v>
      </c>
      <c r="L127" s="6">
        <v>3</v>
      </c>
      <c r="M127" s="6">
        <v>0.8562906209546417</v>
      </c>
      <c r="N127" s="6">
        <v>20</v>
      </c>
      <c r="O127" s="6">
        <v>0.70624030785980485</v>
      </c>
      <c r="P127" s="6">
        <v>4</v>
      </c>
      <c r="Q127" s="6">
        <v>0.98626912339739892</v>
      </c>
      <c r="R127" s="6">
        <v>4</v>
      </c>
      <c r="S127" s="6">
        <v>0.97555514747021022</v>
      </c>
      <c r="T127" s="6">
        <v>20</v>
      </c>
      <c r="U127" s="6">
        <v>0.64131915131711503</v>
      </c>
      <c r="V127" s="6">
        <v>4</v>
      </c>
      <c r="W127" s="6">
        <v>0.93948199007846023</v>
      </c>
      <c r="X127" s="6">
        <v>4</v>
      </c>
      <c r="Y127" s="6">
        <v>0.9389051280206917</v>
      </c>
      <c r="Z127" s="6">
        <v>20</v>
      </c>
      <c r="AA127" s="6">
        <v>0.88869143140715889</v>
      </c>
      <c r="AB127" s="6">
        <v>4</v>
      </c>
      <c r="AC127" s="6">
        <v>0.96835743870773172</v>
      </c>
      <c r="AD127" s="6">
        <v>4</v>
      </c>
      <c r="AE127" s="6">
        <v>0.93543829015762792</v>
      </c>
      <c r="AF127" s="6">
        <v>20</v>
      </c>
      <c r="AG127" s="6">
        <v>0.9862375840014036</v>
      </c>
      <c r="AH127" s="6">
        <v>4</v>
      </c>
      <c r="AI127" s="6">
        <v>0.83504624703028407</v>
      </c>
      <c r="AJ127" s="6">
        <v>4</v>
      </c>
      <c r="AK127" s="6">
        <v>0.96774983792548186</v>
      </c>
      <c r="AL127" s="6">
        <v>10</v>
      </c>
      <c r="AM127" s="6">
        <v>0.99871226254636736</v>
      </c>
      <c r="AN127" s="6">
        <v>3</v>
      </c>
      <c r="AO127" s="6">
        <v>0.98014349359545594</v>
      </c>
      <c r="AP127" s="6">
        <v>4</v>
      </c>
      <c r="AQ127" s="6">
        <v>0.62175672507003898</v>
      </c>
      <c r="AR127" s="6">
        <v>10</v>
      </c>
      <c r="AS127" s="6">
        <v>0.99999956798009337</v>
      </c>
      <c r="AT127" s="6">
        <v>4</v>
      </c>
      <c r="AU127" s="6">
        <v>0.74822376101563404</v>
      </c>
      <c r="AV127" s="6">
        <v>4</v>
      </c>
      <c r="AW127" s="6">
        <v>0.95366169864860373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451046206941988</v>
      </c>
      <c r="H128" s="6">
        <v>3</v>
      </c>
      <c r="I128" s="6">
        <v>0.94932109566859302</v>
      </c>
      <c r="J128" s="6">
        <v>2</v>
      </c>
      <c r="K128" s="6">
        <v>0.9030707126938945</v>
      </c>
      <c r="L128" s="6">
        <v>2</v>
      </c>
      <c r="M128" s="6">
        <v>0.77412744602513783</v>
      </c>
      <c r="N128" s="6">
        <v>15</v>
      </c>
      <c r="O128" s="6">
        <v>0.51649767080844411</v>
      </c>
      <c r="P128" s="6">
        <v>4</v>
      </c>
      <c r="Q128" s="6">
        <v>0.75482699627291217</v>
      </c>
      <c r="R128" s="6">
        <v>4</v>
      </c>
      <c r="S128" s="6">
        <v>0.62237604186893902</v>
      </c>
      <c r="T128" s="6">
        <v>20</v>
      </c>
      <c r="U128" s="6">
        <v>0.64745126801088726</v>
      </c>
      <c r="V128" s="6">
        <v>4</v>
      </c>
      <c r="W128" s="6">
        <v>0.67917659787778595</v>
      </c>
      <c r="X128" s="6">
        <v>4</v>
      </c>
      <c r="Y128" s="6">
        <v>0.96769759729604676</v>
      </c>
      <c r="Z128" s="6">
        <v>25</v>
      </c>
      <c r="AA128" s="6">
        <v>0.84638666750903346</v>
      </c>
      <c r="AB128" s="6">
        <v>4</v>
      </c>
      <c r="AC128" s="6">
        <v>0.97399368103926998</v>
      </c>
      <c r="AD128" s="6">
        <v>4</v>
      </c>
      <c r="AE128" s="6">
        <v>0.87909998428609126</v>
      </c>
      <c r="AF128" s="6">
        <v>20</v>
      </c>
      <c r="AG128" s="6">
        <v>0.86275639041638885</v>
      </c>
      <c r="AH128" s="6">
        <v>4</v>
      </c>
      <c r="AI128" s="6">
        <v>0.90459639240666512</v>
      </c>
      <c r="AJ128" s="6">
        <v>4</v>
      </c>
      <c r="AK128" s="6">
        <v>0.91351412570959689</v>
      </c>
      <c r="AL128" s="6">
        <v>10</v>
      </c>
      <c r="AM128" s="6">
        <v>0.56186414117172478</v>
      </c>
      <c r="AN128" s="6">
        <v>3</v>
      </c>
      <c r="AO128" s="6">
        <v>0.99137766440186792</v>
      </c>
      <c r="AP128" s="6">
        <v>4</v>
      </c>
      <c r="AQ128" s="6">
        <v>0.89755651162775318</v>
      </c>
      <c r="AR128" s="6">
        <v>10</v>
      </c>
      <c r="AS128" s="6">
        <v>0.99999766072413609</v>
      </c>
      <c r="AT128" s="6">
        <v>4</v>
      </c>
      <c r="AU128" s="6">
        <v>0.76293165939408825</v>
      </c>
      <c r="AV128" s="6">
        <v>4</v>
      </c>
      <c r="AW128" s="6">
        <v>0.87406208533248753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90391008231751779</v>
      </c>
      <c r="H129" s="6">
        <v>2</v>
      </c>
      <c r="I129" s="6">
        <v>0.53734020833360829</v>
      </c>
      <c r="J129" s="6">
        <v>2</v>
      </c>
      <c r="K129" s="6">
        <v>0.94527378298872866</v>
      </c>
      <c r="L129" s="6">
        <v>2</v>
      </c>
      <c r="M129" s="6">
        <v>0.87919017577977276</v>
      </c>
      <c r="N129" s="6">
        <v>20</v>
      </c>
      <c r="O129" s="6">
        <v>0.81351315629118037</v>
      </c>
      <c r="P129" s="6">
        <v>4</v>
      </c>
      <c r="Q129" s="6">
        <v>0.96605581686997943</v>
      </c>
      <c r="R129" s="6">
        <v>3</v>
      </c>
      <c r="S129" s="6">
        <v>0.73083398626298157</v>
      </c>
      <c r="T129" s="6">
        <v>20</v>
      </c>
      <c r="U129" s="6">
        <v>0.46271752882813177</v>
      </c>
      <c r="V129" s="6">
        <v>3</v>
      </c>
      <c r="W129" s="6">
        <v>0.92410471115526127</v>
      </c>
      <c r="X129" s="6">
        <v>3</v>
      </c>
      <c r="Y129" s="6">
        <v>0.64962180752551968</v>
      </c>
      <c r="Z129" s="6">
        <v>20</v>
      </c>
      <c r="AA129" s="6">
        <v>0.77887204660331277</v>
      </c>
      <c r="AB129" s="6">
        <v>3</v>
      </c>
      <c r="AC129" s="6">
        <v>0.56214286118238577</v>
      </c>
      <c r="AD129" s="6">
        <v>3</v>
      </c>
      <c r="AE129" s="6">
        <v>0.55568818521911179</v>
      </c>
      <c r="AF129" s="6">
        <v>20</v>
      </c>
      <c r="AG129" s="6">
        <v>0.99649955309903537</v>
      </c>
      <c r="AH129" s="6">
        <v>4</v>
      </c>
      <c r="AI129" s="6">
        <v>0.99592198278767319</v>
      </c>
      <c r="AJ129" s="6">
        <v>4</v>
      </c>
      <c r="AK129" s="6">
        <v>0.79803873708296902</v>
      </c>
      <c r="AL129" s="6">
        <v>10</v>
      </c>
      <c r="AM129" s="6">
        <v>0.99701641576038036</v>
      </c>
      <c r="AN129" s="6">
        <v>3</v>
      </c>
      <c r="AO129" s="6">
        <v>0.56216249717546751</v>
      </c>
      <c r="AP129" s="6">
        <v>3</v>
      </c>
      <c r="AQ129" s="6">
        <v>0.82467413380793653</v>
      </c>
      <c r="AR129" s="6">
        <v>10</v>
      </c>
      <c r="AS129" s="6">
        <v>0.99999980638736874</v>
      </c>
      <c r="AT129" s="6">
        <v>2</v>
      </c>
      <c r="AU129" s="6">
        <v>0.70478172079808832</v>
      </c>
      <c r="AV129" s="6">
        <v>3</v>
      </c>
      <c r="AW129" s="6">
        <v>0.5291840748871357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3093920138349753</v>
      </c>
      <c r="H130" s="6">
        <v>3</v>
      </c>
      <c r="I130" s="6">
        <v>0.61096214349705114</v>
      </c>
      <c r="J130" s="6">
        <v>2</v>
      </c>
      <c r="K130" s="6">
        <v>0.96256153345630002</v>
      </c>
      <c r="L130" s="6">
        <v>2</v>
      </c>
      <c r="M130" s="6">
        <v>0.99362445687365475</v>
      </c>
      <c r="N130" s="6">
        <v>15</v>
      </c>
      <c r="O130" s="6">
        <v>0.58057891728235389</v>
      </c>
      <c r="P130" s="6">
        <v>3</v>
      </c>
      <c r="Q130" s="6">
        <v>0.83514002798952791</v>
      </c>
      <c r="R130" s="6">
        <v>3</v>
      </c>
      <c r="S130" s="6">
        <v>0.90235731589980495</v>
      </c>
      <c r="T130" s="6">
        <v>20</v>
      </c>
      <c r="U130" s="6">
        <v>0.58821050114730844</v>
      </c>
      <c r="V130" s="6">
        <v>3</v>
      </c>
      <c r="W130" s="6">
        <v>0.77727818362960133</v>
      </c>
      <c r="X130" s="6">
        <v>4</v>
      </c>
      <c r="Y130" s="6">
        <v>0.70574672663219706</v>
      </c>
      <c r="Z130" s="6">
        <v>25</v>
      </c>
      <c r="AA130" s="6">
        <v>0.76637015108352935</v>
      </c>
      <c r="AB130" s="6">
        <v>4</v>
      </c>
      <c r="AC130" s="6">
        <v>0.79817807084777948</v>
      </c>
      <c r="AD130" s="6">
        <v>4</v>
      </c>
      <c r="AE130" s="6">
        <v>0.7057470653907072</v>
      </c>
      <c r="AF130" s="6">
        <v>20</v>
      </c>
      <c r="AG130" s="6">
        <v>0.87110609611614676</v>
      </c>
      <c r="AH130" s="6">
        <v>4</v>
      </c>
      <c r="AI130" s="6">
        <v>0.99632213995617591</v>
      </c>
      <c r="AJ130" s="6">
        <v>4</v>
      </c>
      <c r="AK130" s="6">
        <v>0.97313676553566375</v>
      </c>
      <c r="AL130" s="6">
        <v>10</v>
      </c>
      <c r="AM130" s="6">
        <v>0.56198422436912587</v>
      </c>
      <c r="AN130" s="6">
        <v>2</v>
      </c>
      <c r="AO130" s="6">
        <v>0.67917351442303098</v>
      </c>
      <c r="AP130" s="6">
        <v>3</v>
      </c>
      <c r="AQ130" s="6">
        <v>0.91415811513536849</v>
      </c>
      <c r="AR130" s="6">
        <v>10</v>
      </c>
      <c r="AS130" s="6">
        <v>0.99999777992746441</v>
      </c>
      <c r="AT130" s="6">
        <v>3</v>
      </c>
      <c r="AU130" s="6">
        <v>0.89561165564489498</v>
      </c>
      <c r="AV130" s="6">
        <v>3</v>
      </c>
      <c r="AW130" s="6">
        <v>0.74568528333245299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66303701552518657</v>
      </c>
      <c r="H131" s="6">
        <v>2</v>
      </c>
      <c r="I131" s="6">
        <v>0.6910105552538135</v>
      </c>
      <c r="J131" s="6">
        <v>2</v>
      </c>
      <c r="K131" s="6">
        <v>0.92931652720739411</v>
      </c>
      <c r="L131" s="6">
        <v>2</v>
      </c>
      <c r="M131" s="6">
        <v>0.86232659462497363</v>
      </c>
      <c r="N131" s="6">
        <v>20</v>
      </c>
      <c r="O131" s="6">
        <v>0.78974405265202341</v>
      </c>
      <c r="P131" s="6">
        <v>4</v>
      </c>
      <c r="Q131" s="6">
        <v>0.73073977321857586</v>
      </c>
      <c r="R131" s="6">
        <v>3</v>
      </c>
      <c r="S131" s="6">
        <v>0.59213486946674487</v>
      </c>
      <c r="T131" s="6">
        <v>25</v>
      </c>
      <c r="U131" s="6">
        <v>0.6301452314830881</v>
      </c>
      <c r="V131" s="6">
        <v>4</v>
      </c>
      <c r="W131" s="6">
        <v>0.85136513212769716</v>
      </c>
      <c r="X131" s="6">
        <v>3</v>
      </c>
      <c r="Y131" s="6">
        <v>0.83482719303367303</v>
      </c>
      <c r="Z131" s="6">
        <v>20</v>
      </c>
      <c r="AA131" s="6">
        <v>0.53157474542314387</v>
      </c>
      <c r="AB131" s="6">
        <v>3</v>
      </c>
      <c r="AC131" s="6">
        <v>0.70563290592197658</v>
      </c>
      <c r="AD131" s="6">
        <v>3</v>
      </c>
      <c r="AE131" s="6">
        <v>0.76495023466279066</v>
      </c>
      <c r="AF131" s="6">
        <v>15</v>
      </c>
      <c r="AG131" s="6">
        <v>0.78762959243416364</v>
      </c>
      <c r="AH131" s="6">
        <v>4</v>
      </c>
      <c r="AI131" s="6">
        <v>0.99132037186375332</v>
      </c>
      <c r="AJ131" s="6">
        <v>3</v>
      </c>
      <c r="AK131" s="6">
        <v>0.52825883372707483</v>
      </c>
      <c r="AL131" s="6">
        <v>10</v>
      </c>
      <c r="AM131" s="6">
        <v>0.97376404819508811</v>
      </c>
      <c r="AN131" s="6">
        <v>2</v>
      </c>
      <c r="AO131" s="6">
        <v>0.92410817655442568</v>
      </c>
      <c r="AP131" s="6">
        <v>3</v>
      </c>
      <c r="AQ131" s="6">
        <v>0.8351682979579419</v>
      </c>
      <c r="AR131" s="6">
        <v>10</v>
      </c>
      <c r="AS131" s="6">
        <v>0.99999789913080683</v>
      </c>
      <c r="AT131" s="6">
        <v>3</v>
      </c>
      <c r="AU131" s="6">
        <v>0.61940429335069513</v>
      </c>
      <c r="AV131" s="6">
        <v>3</v>
      </c>
      <c r="AW131" s="6">
        <v>0.68959033162245531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8568947455129887</v>
      </c>
      <c r="H132" s="6">
        <v>3</v>
      </c>
      <c r="I132" s="6">
        <v>0.52540903786704174</v>
      </c>
      <c r="J132" s="6">
        <v>2</v>
      </c>
      <c r="K132" s="6">
        <v>0.98370679096041147</v>
      </c>
      <c r="L132" s="6">
        <v>2</v>
      </c>
      <c r="M132" s="6">
        <v>0.98576682908885738</v>
      </c>
      <c r="N132" s="6">
        <v>20</v>
      </c>
      <c r="O132" s="6">
        <v>0.51781458749345755</v>
      </c>
      <c r="P132" s="6">
        <v>3</v>
      </c>
      <c r="Q132" s="6">
        <v>0.6222787720954257</v>
      </c>
      <c r="R132" s="6">
        <v>3</v>
      </c>
      <c r="S132" s="6">
        <v>0.96064989462095329</v>
      </c>
      <c r="T132" s="6">
        <v>25</v>
      </c>
      <c r="U132" s="6">
        <v>0.85738814637111593</v>
      </c>
      <c r="V132" s="6">
        <v>4</v>
      </c>
      <c r="W132" s="6">
        <v>0.99924390461427948</v>
      </c>
      <c r="X132" s="6">
        <v>4</v>
      </c>
      <c r="Y132" s="6">
        <v>0.97040809933406857</v>
      </c>
      <c r="Z132" s="6">
        <v>25</v>
      </c>
      <c r="AA132" s="6">
        <v>0.60174205834783745</v>
      </c>
      <c r="AB132" s="6">
        <v>4</v>
      </c>
      <c r="AC132" s="6">
        <v>0.83547905506849429</v>
      </c>
      <c r="AD132" s="6">
        <v>4</v>
      </c>
      <c r="AE132" s="6">
        <v>0.83497900346360932</v>
      </c>
      <c r="AF132" s="6">
        <v>15</v>
      </c>
      <c r="AG132" s="6">
        <v>0.8984109888988262</v>
      </c>
      <c r="AH132" s="6">
        <v>4</v>
      </c>
      <c r="AI132" s="6">
        <v>0.97697926528977697</v>
      </c>
      <c r="AJ132" s="6">
        <v>4</v>
      </c>
      <c r="AK132" s="6">
        <v>0.96138601223387443</v>
      </c>
      <c r="AL132" s="6">
        <v>10</v>
      </c>
      <c r="AM132" s="6">
        <v>0.99621931834125932</v>
      </c>
      <c r="AN132" s="6">
        <v>2</v>
      </c>
      <c r="AO132" s="6">
        <v>0.99844064715602376</v>
      </c>
      <c r="AP132" s="6">
        <v>3</v>
      </c>
      <c r="AQ132" s="6">
        <v>0.98447287533413341</v>
      </c>
      <c r="AR132" s="6">
        <v>5</v>
      </c>
      <c r="AS132" s="6">
        <v>0.99999885275865807</v>
      </c>
      <c r="AT132" s="6">
        <v>3</v>
      </c>
      <c r="AU132" s="6">
        <v>0.79013308158969631</v>
      </c>
      <c r="AV132" s="6">
        <v>3</v>
      </c>
      <c r="AW132" s="6">
        <v>0.87245366703536575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5575772333979635</v>
      </c>
      <c r="H133" s="6">
        <v>3</v>
      </c>
      <c r="I133" s="6">
        <v>0.52628144647441022</v>
      </c>
      <c r="J133" s="6">
        <v>2</v>
      </c>
      <c r="K133" s="6">
        <v>0.8697320876397906</v>
      </c>
      <c r="L133" s="6">
        <v>2</v>
      </c>
      <c r="M133" s="6">
        <v>0.97395602424954686</v>
      </c>
      <c r="N133" s="6">
        <v>20</v>
      </c>
      <c r="O133" s="6">
        <v>0.68518374213192423</v>
      </c>
      <c r="P133" s="6">
        <v>4</v>
      </c>
      <c r="Q133" s="6">
        <v>0.8349702863283166</v>
      </c>
      <c r="R133" s="6">
        <v>4</v>
      </c>
      <c r="S133" s="6">
        <v>0.5310141342081548</v>
      </c>
      <c r="T133" s="6">
        <v>25</v>
      </c>
      <c r="U133" s="6">
        <v>0.71306927742426385</v>
      </c>
      <c r="V133" s="6">
        <v>4</v>
      </c>
      <c r="W133" s="6">
        <v>0.98390673492719016</v>
      </c>
      <c r="X133" s="6">
        <v>4</v>
      </c>
      <c r="Y133" s="6">
        <v>0.92663023174438697</v>
      </c>
      <c r="Z133" s="6">
        <v>20</v>
      </c>
      <c r="AA133" s="6">
        <v>0.61973827944025195</v>
      </c>
      <c r="AB133" s="6">
        <v>3</v>
      </c>
      <c r="AC133" s="6">
        <v>0.91488339407220787</v>
      </c>
      <c r="AD133" s="6">
        <v>3</v>
      </c>
      <c r="AE133" s="6">
        <v>0.89257967286150519</v>
      </c>
      <c r="AF133" s="6">
        <v>15</v>
      </c>
      <c r="AG133" s="6">
        <v>0.58655694070505038</v>
      </c>
      <c r="AH133" s="6">
        <v>4</v>
      </c>
      <c r="AI133" s="6">
        <v>0.96632780855918865</v>
      </c>
      <c r="AJ133" s="6">
        <v>4</v>
      </c>
      <c r="AK133" s="6">
        <v>0.85035246563057232</v>
      </c>
      <c r="AL133" s="6">
        <v>10</v>
      </c>
      <c r="AM133" s="6">
        <v>0.96666187169838425</v>
      </c>
      <c r="AN133" s="6">
        <v>2</v>
      </c>
      <c r="AO133" s="6">
        <v>0.95785769872256232</v>
      </c>
      <c r="AP133" s="6">
        <v>3</v>
      </c>
      <c r="AQ133" s="6">
        <v>0.85173077829856803</v>
      </c>
      <c r="AR133" s="6">
        <v>10</v>
      </c>
      <c r="AS133" s="6">
        <v>0.99999885275865807</v>
      </c>
      <c r="AT133" s="6">
        <v>2</v>
      </c>
      <c r="AU133" s="6">
        <v>0.91320256091454755</v>
      </c>
      <c r="AV133" s="6">
        <v>2</v>
      </c>
      <c r="AW133" s="6">
        <v>0.70532183978900309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2989773769637534</v>
      </c>
      <c r="H134" s="6">
        <v>2</v>
      </c>
      <c r="I134" s="6">
        <v>0.49341414839203768</v>
      </c>
      <c r="J134" s="6">
        <v>2</v>
      </c>
      <c r="K134" s="6">
        <v>0.72972998268321076</v>
      </c>
      <c r="L134" s="6">
        <v>2</v>
      </c>
      <c r="M134" s="6">
        <v>0.99325631211132026</v>
      </c>
      <c r="N134" s="6">
        <v>15</v>
      </c>
      <c r="O134" s="6">
        <v>0.57784119337925144</v>
      </c>
      <c r="P134" s="6">
        <v>3</v>
      </c>
      <c r="Q134" s="6">
        <v>0.6221277322567017</v>
      </c>
      <c r="R134" s="6">
        <v>3</v>
      </c>
      <c r="S134" s="6">
        <v>0.89564876160443307</v>
      </c>
      <c r="T134" s="6">
        <v>25</v>
      </c>
      <c r="U134" s="6">
        <v>0.81489780193730865</v>
      </c>
      <c r="V134" s="6">
        <v>4</v>
      </c>
      <c r="W134" s="6">
        <v>0.99870702800950362</v>
      </c>
      <c r="X134" s="6">
        <v>4</v>
      </c>
      <c r="Y134" s="6">
        <v>0.86683069334192997</v>
      </c>
      <c r="Z134" s="6">
        <v>20</v>
      </c>
      <c r="AA134" s="6">
        <v>0.65606238203086731</v>
      </c>
      <c r="AB134" s="6">
        <v>4</v>
      </c>
      <c r="AC134" s="6">
        <v>0.62245332087567895</v>
      </c>
      <c r="AD134" s="6">
        <v>3</v>
      </c>
      <c r="AE134" s="6">
        <v>0.56205544914294259</v>
      </c>
      <c r="AF134" s="6">
        <v>20</v>
      </c>
      <c r="AG134" s="6">
        <v>0.89508395109508176</v>
      </c>
      <c r="AH134" s="6">
        <v>4</v>
      </c>
      <c r="AI134" s="6">
        <v>0.99841439210659799</v>
      </c>
      <c r="AJ134" s="6">
        <v>4</v>
      </c>
      <c r="AK134" s="6">
        <v>0.95889325015645344</v>
      </c>
      <c r="AL134" s="6">
        <v>10</v>
      </c>
      <c r="AM134" s="6">
        <v>0.65101715848571284</v>
      </c>
      <c r="AN134" s="6">
        <v>2</v>
      </c>
      <c r="AO134" s="6">
        <v>0.99898009555644429</v>
      </c>
      <c r="AP134" s="6">
        <v>3</v>
      </c>
      <c r="AQ134" s="6">
        <v>0.97371668254250476</v>
      </c>
      <c r="AR134" s="6">
        <v>10</v>
      </c>
      <c r="AS134" s="6">
        <v>0.9999975415208221</v>
      </c>
      <c r="AT134" s="6">
        <v>3</v>
      </c>
      <c r="AU134" s="6">
        <v>0.84566251280530114</v>
      </c>
      <c r="AV134" s="6">
        <v>3</v>
      </c>
      <c r="AW134" s="6">
        <v>0.87491855233739069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52550711461668753</v>
      </c>
      <c r="H135" s="6">
        <v>2</v>
      </c>
      <c r="I135" s="6">
        <v>0.61591233431498582</v>
      </c>
      <c r="J135" s="6">
        <v>2</v>
      </c>
      <c r="K135" s="6">
        <v>0.76383053289713276</v>
      </c>
      <c r="L135" s="6">
        <v>2</v>
      </c>
      <c r="M135" s="6">
        <v>0.95153465639813317</v>
      </c>
      <c r="N135" s="6">
        <v>20</v>
      </c>
      <c r="O135" s="6">
        <v>0.70183390887077612</v>
      </c>
      <c r="P135" s="6">
        <v>4</v>
      </c>
      <c r="Q135" s="6">
        <v>0.70480222319655228</v>
      </c>
      <c r="R135" s="6">
        <v>3</v>
      </c>
      <c r="S135" s="6">
        <v>0.77648480900806727</v>
      </c>
      <c r="T135" s="6">
        <v>25</v>
      </c>
      <c r="U135" s="6">
        <v>0.66235380312650227</v>
      </c>
      <c r="V135" s="6">
        <v>4</v>
      </c>
      <c r="W135" s="6">
        <v>0.89266563242288821</v>
      </c>
      <c r="X135" s="6">
        <v>4</v>
      </c>
      <c r="Y135" s="6">
        <v>0.83372515608113751</v>
      </c>
      <c r="Z135" s="6">
        <v>20</v>
      </c>
      <c r="AA135" s="6">
        <v>0.6352131545242673</v>
      </c>
      <c r="AB135" s="6">
        <v>3</v>
      </c>
      <c r="AC135" s="6">
        <v>0.96970768846336552</v>
      </c>
      <c r="AD135" s="6">
        <v>3</v>
      </c>
      <c r="AE135" s="6">
        <v>0.87892377756503104</v>
      </c>
      <c r="AF135" s="6">
        <v>15</v>
      </c>
      <c r="AG135" s="6">
        <v>0.89449953131196613</v>
      </c>
      <c r="AH135" s="6">
        <v>3</v>
      </c>
      <c r="AI135" s="6">
        <v>0.9726168368364414</v>
      </c>
      <c r="AJ135" s="6">
        <v>3</v>
      </c>
      <c r="AK135" s="6">
        <v>0.78921726380755852</v>
      </c>
      <c r="AL135" s="6">
        <v>10</v>
      </c>
      <c r="AM135" s="6">
        <v>0.97043201145465241</v>
      </c>
      <c r="AN135" s="6">
        <v>2</v>
      </c>
      <c r="AO135" s="6">
        <v>0.97945786438110205</v>
      </c>
      <c r="AP135" s="6">
        <v>3</v>
      </c>
      <c r="AQ135" s="6">
        <v>0.76972459264797466</v>
      </c>
      <c r="AR135" s="6">
        <v>10</v>
      </c>
      <c r="AS135" s="6">
        <v>0.99999801833446356</v>
      </c>
      <c r="AT135" s="6">
        <v>2</v>
      </c>
      <c r="AU135" s="6">
        <v>0.89092856828509615</v>
      </c>
      <c r="AV135" s="6">
        <v>2</v>
      </c>
      <c r="AW135" s="6">
        <v>0.65003221875856765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1385586865214681</v>
      </c>
      <c r="H136" s="6">
        <v>2</v>
      </c>
      <c r="I136" s="6">
        <v>0.55566621374264713</v>
      </c>
      <c r="J136" s="6">
        <v>2</v>
      </c>
      <c r="K136" s="6">
        <v>0.93582692386801514</v>
      </c>
      <c r="L136" s="6">
        <v>2</v>
      </c>
      <c r="M136" s="6">
        <v>0.99566381083405131</v>
      </c>
      <c r="N136" s="6">
        <v>20</v>
      </c>
      <c r="O136" s="6">
        <v>0.54871477938811153</v>
      </c>
      <c r="P136" s="6">
        <v>3</v>
      </c>
      <c r="Q136" s="6">
        <v>0.73032878925347766</v>
      </c>
      <c r="R136" s="6">
        <v>3</v>
      </c>
      <c r="S136" s="6">
        <v>0.90448364149369831</v>
      </c>
      <c r="T136" s="6">
        <v>25</v>
      </c>
      <c r="U136" s="6">
        <v>0.8780874051650005</v>
      </c>
      <c r="V136" s="6">
        <v>4</v>
      </c>
      <c r="W136" s="6">
        <v>0.95790558993112374</v>
      </c>
      <c r="X136" s="6">
        <v>4</v>
      </c>
      <c r="Y136" s="6">
        <v>0.97673934376149496</v>
      </c>
      <c r="Z136" s="6">
        <v>25</v>
      </c>
      <c r="AA136" s="6">
        <v>0.65995891229369164</v>
      </c>
      <c r="AB136" s="6">
        <v>4</v>
      </c>
      <c r="AC136" s="6">
        <v>0.77729314637865221</v>
      </c>
      <c r="AD136" s="6">
        <v>4</v>
      </c>
      <c r="AE136" s="6">
        <v>0.72983322488652602</v>
      </c>
      <c r="AF136" s="6">
        <v>15</v>
      </c>
      <c r="AG136" s="6">
        <v>0.92187372177874849</v>
      </c>
      <c r="AH136" s="6">
        <v>3</v>
      </c>
      <c r="AI136" s="6">
        <v>0.97694160053421153</v>
      </c>
      <c r="AJ136" s="6">
        <v>3</v>
      </c>
      <c r="AK136" s="6">
        <v>0.94902037180588017</v>
      </c>
      <c r="AL136" s="6">
        <v>10</v>
      </c>
      <c r="AM136" s="6">
        <v>0.99785762816147816</v>
      </c>
      <c r="AN136" s="6">
        <v>2</v>
      </c>
      <c r="AO136" s="6">
        <v>0.99936603829869108</v>
      </c>
      <c r="AP136" s="6">
        <v>3</v>
      </c>
      <c r="AQ136" s="6">
        <v>0.94936019995921161</v>
      </c>
      <c r="AR136" s="6">
        <v>5</v>
      </c>
      <c r="AS136" s="6">
        <v>0.99999861435166004</v>
      </c>
      <c r="AT136" s="6">
        <v>2</v>
      </c>
      <c r="AU136" s="6">
        <v>0.49010574746905827</v>
      </c>
      <c r="AV136" s="6">
        <v>2</v>
      </c>
      <c r="AW136" s="6">
        <v>0.56089249098347849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58559140130892695</v>
      </c>
      <c r="H137" s="6">
        <v>2</v>
      </c>
      <c r="I137" s="6">
        <v>0.54860954598563083</v>
      </c>
      <c r="J137" s="6">
        <v>2</v>
      </c>
      <c r="K137" s="6">
        <v>0.94283975675335174</v>
      </c>
      <c r="L137" s="6">
        <v>2</v>
      </c>
      <c r="M137" s="6">
        <v>0.98675451087792199</v>
      </c>
      <c r="N137" s="6">
        <v>20</v>
      </c>
      <c r="O137" s="6">
        <v>0.74896385073559402</v>
      </c>
      <c r="P137" s="6">
        <v>4</v>
      </c>
      <c r="Q137" s="6">
        <v>0.77716410311038231</v>
      </c>
      <c r="R137" s="6">
        <v>3</v>
      </c>
      <c r="S137" s="6">
        <v>0.56203287182901895</v>
      </c>
      <c r="T137" s="6">
        <v>25</v>
      </c>
      <c r="U137" s="6">
        <v>0.66912487973723223</v>
      </c>
      <c r="V137" s="6">
        <v>3</v>
      </c>
      <c r="W137" s="6">
        <v>0.99423272097434201</v>
      </c>
      <c r="X137" s="6">
        <v>4</v>
      </c>
      <c r="Y137" s="6">
        <v>0.65078977187149978</v>
      </c>
      <c r="Z137" s="6">
        <v>20</v>
      </c>
      <c r="AA137" s="6">
        <v>0.63224046158937264</v>
      </c>
      <c r="AB137" s="6">
        <v>3</v>
      </c>
      <c r="AC137" s="6">
        <v>0.97680247246526442</v>
      </c>
      <c r="AD137" s="6">
        <v>3</v>
      </c>
      <c r="AE137" s="6">
        <v>0.77370488007145</v>
      </c>
      <c r="AF137" s="6">
        <v>15</v>
      </c>
      <c r="AG137" s="6">
        <v>0.64545688765268738</v>
      </c>
      <c r="AH137" s="6">
        <v>4</v>
      </c>
      <c r="AI137" s="6">
        <v>0.99870964352676417</v>
      </c>
      <c r="AJ137" s="6">
        <v>4</v>
      </c>
      <c r="AK137" s="6">
        <v>0.97759624950814883</v>
      </c>
      <c r="AL137" s="6">
        <v>10</v>
      </c>
      <c r="AM137" s="6">
        <v>0.95230927714431668</v>
      </c>
      <c r="AN137" s="6">
        <v>2</v>
      </c>
      <c r="AO137" s="6">
        <v>0.99465748526589537</v>
      </c>
      <c r="AP137" s="6">
        <v>3</v>
      </c>
      <c r="AQ137" s="6">
        <v>0.92335291141047726</v>
      </c>
      <c r="AR137" s="6">
        <v>10</v>
      </c>
      <c r="AS137" s="6">
        <v>0.99999861435166004</v>
      </c>
      <c r="AT137" s="6">
        <v>2</v>
      </c>
      <c r="AU137" s="6">
        <v>0.93109788276262084</v>
      </c>
      <c r="AV137" s="6">
        <v>3</v>
      </c>
      <c r="AW137" s="6">
        <v>0.64861183388560006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76284701682211198</v>
      </c>
      <c r="H138" s="6">
        <v>3</v>
      </c>
      <c r="I138" s="6">
        <v>0.52904604993273818</v>
      </c>
      <c r="J138" s="6">
        <v>2</v>
      </c>
      <c r="K138" s="6">
        <v>0.91188248078426126</v>
      </c>
      <c r="L138" s="6">
        <v>2</v>
      </c>
      <c r="M138" s="6">
        <v>0.99965947006348488</v>
      </c>
      <c r="N138" s="6">
        <v>20</v>
      </c>
      <c r="O138" s="6">
        <v>0.68692387552185208</v>
      </c>
      <c r="P138" s="6">
        <v>4</v>
      </c>
      <c r="Q138" s="6">
        <v>0.79811725199600847</v>
      </c>
      <c r="R138" s="6">
        <v>4</v>
      </c>
      <c r="S138" s="6">
        <v>0.53113334432990789</v>
      </c>
      <c r="T138" s="6">
        <v>25</v>
      </c>
      <c r="U138" s="6">
        <v>0.84535153532535556</v>
      </c>
      <c r="V138" s="6">
        <v>3</v>
      </c>
      <c r="W138" s="6">
        <v>0.98591534999208008</v>
      </c>
      <c r="X138" s="6">
        <v>3</v>
      </c>
      <c r="Y138" s="6">
        <v>0.9237733589026802</v>
      </c>
      <c r="Z138" s="6">
        <v>20</v>
      </c>
      <c r="AA138" s="6">
        <v>0.51411482167587352</v>
      </c>
      <c r="AB138" s="6">
        <v>3</v>
      </c>
      <c r="AC138" s="6">
        <v>0.99293217241001774</v>
      </c>
      <c r="AD138" s="6">
        <v>3</v>
      </c>
      <c r="AE138" s="6">
        <v>0.92844280448052796</v>
      </c>
      <c r="AF138" s="6">
        <v>15</v>
      </c>
      <c r="AG138" s="6">
        <v>0.55179791265432931</v>
      </c>
      <c r="AH138" s="6">
        <v>4</v>
      </c>
      <c r="AI138" s="6">
        <v>0.99536633430747901</v>
      </c>
      <c r="AJ138" s="6">
        <v>4</v>
      </c>
      <c r="AK138" s="6">
        <v>0.99152520328091698</v>
      </c>
      <c r="AL138" s="6">
        <v>10</v>
      </c>
      <c r="AM138" s="6">
        <v>0.88060161648410551</v>
      </c>
      <c r="AN138" s="6">
        <v>2</v>
      </c>
      <c r="AO138" s="6">
        <v>0.99921533610984359</v>
      </c>
      <c r="AP138" s="6">
        <v>3</v>
      </c>
      <c r="AQ138" s="6">
        <v>0.96575654146772616</v>
      </c>
      <c r="AR138" s="6">
        <v>10</v>
      </c>
      <c r="AS138" s="6">
        <v>0.99999944877650193</v>
      </c>
      <c r="AT138" s="6">
        <v>3</v>
      </c>
      <c r="AU138" s="6">
        <v>0.92181953194665067</v>
      </c>
      <c r="AV138" s="6">
        <v>3</v>
      </c>
      <c r="AW138" s="6">
        <v>0.95896022543550086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50533793261928395</v>
      </c>
      <c r="H139" s="6">
        <v>2</v>
      </c>
      <c r="I139" s="6">
        <v>0.51373620248973662</v>
      </c>
      <c r="J139" s="6">
        <v>2</v>
      </c>
      <c r="K139" s="6">
        <v>0.94444026419142491</v>
      </c>
      <c r="L139" s="6">
        <v>2</v>
      </c>
      <c r="M139" s="6">
        <v>0.93318190060741424</v>
      </c>
      <c r="N139" s="6">
        <v>20</v>
      </c>
      <c r="O139" s="6">
        <v>0.71145906250101509</v>
      </c>
      <c r="P139" s="6">
        <v>4</v>
      </c>
      <c r="Q139" s="6">
        <v>0.86659677597350304</v>
      </c>
      <c r="R139" s="6">
        <v>3</v>
      </c>
      <c r="S139" s="6">
        <v>0.62216254127709469</v>
      </c>
      <c r="T139" s="6">
        <v>25</v>
      </c>
      <c r="U139" s="6">
        <v>0.79411132480515145</v>
      </c>
      <c r="V139" s="6">
        <v>4</v>
      </c>
      <c r="W139" s="6">
        <v>0.95192963475019887</v>
      </c>
      <c r="X139" s="6">
        <v>4</v>
      </c>
      <c r="Y139" s="6">
        <v>0.77685211881785943</v>
      </c>
      <c r="Z139" s="6">
        <v>20</v>
      </c>
      <c r="AA139" s="6">
        <v>0.72973348539553406</v>
      </c>
      <c r="AB139" s="6">
        <v>3</v>
      </c>
      <c r="AC139" s="6">
        <v>0.83544177682474097</v>
      </c>
      <c r="AD139" s="6">
        <v>3</v>
      </c>
      <c r="AE139" s="6">
        <v>0.81308845062126667</v>
      </c>
      <c r="AF139" s="6">
        <v>15</v>
      </c>
      <c r="AG139" s="6">
        <v>0.70008339172398937</v>
      </c>
      <c r="AH139" s="6">
        <v>4</v>
      </c>
      <c r="AI139" s="6">
        <v>0.98479938559518421</v>
      </c>
      <c r="AJ139" s="6">
        <v>4</v>
      </c>
      <c r="AK139" s="6">
        <v>0.96510487962457281</v>
      </c>
      <c r="AL139" s="6">
        <v>10</v>
      </c>
      <c r="AM139" s="6">
        <v>0.97382667784383903</v>
      </c>
      <c r="AN139" s="6">
        <v>2</v>
      </c>
      <c r="AO139" s="6">
        <v>0.81754565555210357</v>
      </c>
      <c r="AP139" s="6">
        <v>3</v>
      </c>
      <c r="AQ139" s="6">
        <v>0.90398109628297674</v>
      </c>
      <c r="AR139" s="6">
        <v>10</v>
      </c>
      <c r="AS139" s="6">
        <v>0.99999909116577301</v>
      </c>
      <c r="AT139" s="6">
        <v>2</v>
      </c>
      <c r="AU139" s="6">
        <v>0.52964526915535415</v>
      </c>
      <c r="AV139" s="6">
        <v>2</v>
      </c>
      <c r="AW139" s="6">
        <v>0.53058457954405225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55516646681586979</v>
      </c>
      <c r="H140" s="6">
        <v>2</v>
      </c>
      <c r="I140" s="6">
        <v>0.49048175372796382</v>
      </c>
      <c r="J140" s="6">
        <v>2</v>
      </c>
      <c r="K140" s="6">
        <v>0.83077520678908734</v>
      </c>
      <c r="L140" s="6">
        <v>2</v>
      </c>
      <c r="M140" s="6">
        <v>0.98014727303605398</v>
      </c>
      <c r="N140" s="6">
        <v>20</v>
      </c>
      <c r="O140" s="6">
        <v>0.6625702294653012</v>
      </c>
      <c r="P140" s="6">
        <v>4</v>
      </c>
      <c r="Q140" s="6">
        <v>0.62232021724175535</v>
      </c>
      <c r="R140" s="6">
        <v>3</v>
      </c>
      <c r="S140" s="6">
        <v>0.59257415955457293</v>
      </c>
      <c r="T140" s="6">
        <v>25</v>
      </c>
      <c r="U140" s="6">
        <v>0.86467688948555976</v>
      </c>
      <c r="V140" s="6">
        <v>4</v>
      </c>
      <c r="W140" s="6">
        <v>0.95256783468506445</v>
      </c>
      <c r="X140" s="6">
        <v>4</v>
      </c>
      <c r="Y140" s="6">
        <v>0.67905048649336441</v>
      </c>
      <c r="Z140" s="6">
        <v>20</v>
      </c>
      <c r="AA140" s="6">
        <v>0.45183681188121488</v>
      </c>
      <c r="AB140" s="6">
        <v>4</v>
      </c>
      <c r="AC140" s="6">
        <v>0.67914776744313632</v>
      </c>
      <c r="AD140" s="6">
        <v>3</v>
      </c>
      <c r="AE140" s="6">
        <v>0.81730025700824172</v>
      </c>
      <c r="AF140" s="6">
        <v>15</v>
      </c>
      <c r="AG140" s="6">
        <v>0.52227625863048477</v>
      </c>
      <c r="AH140" s="6">
        <v>4</v>
      </c>
      <c r="AI140" s="6">
        <v>0.94587599692198843</v>
      </c>
      <c r="AJ140" s="6">
        <v>4</v>
      </c>
      <c r="AK140" s="6">
        <v>0.97951425535252512</v>
      </c>
      <c r="AL140" s="6">
        <v>10</v>
      </c>
      <c r="AM140" s="6">
        <v>0.83530891872971047</v>
      </c>
      <c r="AN140" s="6">
        <v>3</v>
      </c>
      <c r="AO140" s="6">
        <v>0.91488020113473423</v>
      </c>
      <c r="AP140" s="6">
        <v>4</v>
      </c>
      <c r="AQ140" s="6">
        <v>0.58589989010356414</v>
      </c>
      <c r="AR140" s="6">
        <v>10</v>
      </c>
      <c r="AS140" s="6">
        <v>0.99999944877650193</v>
      </c>
      <c r="AT140" s="6">
        <v>3</v>
      </c>
      <c r="AU140" s="6">
        <v>0.88328979373155259</v>
      </c>
      <c r="AV140" s="6">
        <v>3</v>
      </c>
      <c r="AW140" s="6">
        <v>0.84488621288502885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6899993038742631</v>
      </c>
      <c r="H141" s="6">
        <v>2</v>
      </c>
      <c r="I141" s="6">
        <v>0.71313832726539095</v>
      </c>
      <c r="J141" s="6">
        <v>2</v>
      </c>
      <c r="K141" s="6">
        <v>0.94585135244394603</v>
      </c>
      <c r="L141" s="6">
        <v>2</v>
      </c>
      <c r="M141" s="6">
        <v>0.95452753372880605</v>
      </c>
      <c r="N141" s="6">
        <v>20</v>
      </c>
      <c r="O141" s="6">
        <v>0.72523692819775087</v>
      </c>
      <c r="P141" s="6">
        <v>3</v>
      </c>
      <c r="Q141" s="6">
        <v>0.56167142673532944</v>
      </c>
      <c r="R141" s="6">
        <v>3</v>
      </c>
      <c r="S141" s="6">
        <v>0.90448345155215348</v>
      </c>
      <c r="T141" s="6">
        <v>25</v>
      </c>
      <c r="U141" s="6">
        <v>0.5179196005824267</v>
      </c>
      <c r="V141" s="6">
        <v>3</v>
      </c>
      <c r="W141" s="6">
        <v>0.97685116239796921</v>
      </c>
      <c r="X141" s="6">
        <v>3</v>
      </c>
      <c r="Y141" s="6">
        <v>0.80393084273625259</v>
      </c>
      <c r="Z141" s="6">
        <v>20</v>
      </c>
      <c r="AA141" s="6">
        <v>0.701002377759263</v>
      </c>
      <c r="AB141" s="6">
        <v>3</v>
      </c>
      <c r="AC141" s="6">
        <v>0.70493708590714632</v>
      </c>
      <c r="AD141" s="6">
        <v>3</v>
      </c>
      <c r="AE141" s="6">
        <v>0.81225974253657318</v>
      </c>
      <c r="AF141" s="6">
        <v>15</v>
      </c>
      <c r="AG141" s="6">
        <v>0.78337166317217466</v>
      </c>
      <c r="AH141" s="6">
        <v>4</v>
      </c>
      <c r="AI141" s="6">
        <v>0.99816490624731491</v>
      </c>
      <c r="AJ141" s="6">
        <v>4</v>
      </c>
      <c r="AK141" s="6">
        <v>0.98380565944471743</v>
      </c>
      <c r="AL141" s="6">
        <v>10</v>
      </c>
      <c r="AM141" s="6">
        <v>0.93937121289374137</v>
      </c>
      <c r="AN141" s="6">
        <v>2</v>
      </c>
      <c r="AO141" s="6">
        <v>0.99709758876323784</v>
      </c>
      <c r="AP141" s="6">
        <v>2</v>
      </c>
      <c r="AQ141" s="6">
        <v>0.59255141106924758</v>
      </c>
      <c r="AR141" s="6">
        <v>10</v>
      </c>
      <c r="AS141" s="6">
        <v>0.99999706470750793</v>
      </c>
      <c r="AT141" s="6">
        <v>3</v>
      </c>
      <c r="AU141" s="6">
        <v>0.5598056718667922</v>
      </c>
      <c r="AV141" s="6">
        <v>3</v>
      </c>
      <c r="AW141" s="6">
        <v>0.79484513662600109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66808137099320264</v>
      </c>
      <c r="H142" s="6">
        <v>2</v>
      </c>
      <c r="I142" s="6">
        <v>0.58922959295588351</v>
      </c>
      <c r="J142" s="6">
        <v>2</v>
      </c>
      <c r="K142" s="6">
        <v>0.89914437706700467</v>
      </c>
      <c r="L142" s="6">
        <v>2</v>
      </c>
      <c r="M142" s="6">
        <v>0.99917903383727358</v>
      </c>
      <c r="N142" s="6">
        <v>20</v>
      </c>
      <c r="O142" s="6">
        <v>0.57870592615117955</v>
      </c>
      <c r="P142" s="6">
        <v>3</v>
      </c>
      <c r="Q142" s="6">
        <v>0.49988115440648628</v>
      </c>
      <c r="R142" s="6">
        <v>3</v>
      </c>
      <c r="S142" s="6">
        <v>0.94499946842668214</v>
      </c>
      <c r="T142" s="6">
        <v>25</v>
      </c>
      <c r="U142" s="6">
        <v>0.8531586654961193</v>
      </c>
      <c r="V142" s="6">
        <v>4</v>
      </c>
      <c r="W142" s="6">
        <v>0.56217295349515839</v>
      </c>
      <c r="X142" s="6">
        <v>4</v>
      </c>
      <c r="Y142" s="6">
        <v>0.65132755931987707</v>
      </c>
      <c r="Z142" s="6">
        <v>20</v>
      </c>
      <c r="AA142" s="6">
        <v>0.50261137088701779</v>
      </c>
      <c r="AB142" s="6">
        <v>3</v>
      </c>
      <c r="AC142" s="6">
        <v>0.99533562414650878</v>
      </c>
      <c r="AD142" s="6">
        <v>3</v>
      </c>
      <c r="AE142" s="6">
        <v>0.86199316291761352</v>
      </c>
      <c r="AF142" s="6">
        <v>15</v>
      </c>
      <c r="AG142" s="6">
        <v>0.6143598485201669</v>
      </c>
      <c r="AH142" s="6">
        <v>4</v>
      </c>
      <c r="AI142" s="6">
        <v>0.99930746191527275</v>
      </c>
      <c r="AJ142" s="6">
        <v>4</v>
      </c>
      <c r="AK142" s="6">
        <v>0.99294040285890584</v>
      </c>
      <c r="AL142" s="6">
        <v>10</v>
      </c>
      <c r="AM142" s="6">
        <v>0.79791370218937008</v>
      </c>
      <c r="AN142" s="6">
        <v>2</v>
      </c>
      <c r="AO142" s="6">
        <v>0.99952487616709296</v>
      </c>
      <c r="AP142" s="6">
        <v>3</v>
      </c>
      <c r="AQ142" s="6">
        <v>0.95247276553902971</v>
      </c>
      <c r="AR142" s="6">
        <v>10</v>
      </c>
      <c r="AS142" s="6">
        <v>0.99999944877650193</v>
      </c>
      <c r="AT142" s="6">
        <v>3</v>
      </c>
      <c r="AU142" s="6">
        <v>0.78915691467087379</v>
      </c>
      <c r="AV142" s="6">
        <v>3</v>
      </c>
      <c r="AW142" s="6">
        <v>0.82468938217364129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55691508572677284</v>
      </c>
      <c r="H143" s="6">
        <v>3</v>
      </c>
      <c r="I143" s="6">
        <v>0.85296278569316886</v>
      </c>
      <c r="J143" s="6">
        <v>2</v>
      </c>
      <c r="K143" s="6">
        <v>0.94109761442500395</v>
      </c>
      <c r="L143" s="6">
        <v>3</v>
      </c>
      <c r="M143" s="6">
        <v>0.77398751191447079</v>
      </c>
      <c r="N143" s="6">
        <v>20</v>
      </c>
      <c r="O143" s="6">
        <v>0.5180858587371111</v>
      </c>
      <c r="P143" s="6">
        <v>4</v>
      </c>
      <c r="Q143" s="6">
        <v>0.93180905676677284</v>
      </c>
      <c r="R143" s="6">
        <v>4</v>
      </c>
      <c r="S143" s="6">
        <v>0.79732253159673494</v>
      </c>
      <c r="T143" s="6">
        <v>25</v>
      </c>
      <c r="U143" s="6">
        <v>0.74132753040611743</v>
      </c>
      <c r="V143" s="6">
        <v>4</v>
      </c>
      <c r="W143" s="6">
        <v>0.96511254065751384</v>
      </c>
      <c r="X143" s="6">
        <v>4</v>
      </c>
      <c r="Y143" s="6">
        <v>0.94899986749323573</v>
      </c>
      <c r="Z143" s="6">
        <v>20</v>
      </c>
      <c r="AA143" s="6">
        <v>0.71515956024719118</v>
      </c>
      <c r="AB143" s="6">
        <v>4</v>
      </c>
      <c r="AC143" s="6">
        <v>0.86492876330696722</v>
      </c>
      <c r="AD143" s="6">
        <v>4</v>
      </c>
      <c r="AE143" s="6">
        <v>0.70026902243892353</v>
      </c>
      <c r="AF143" s="6">
        <v>15</v>
      </c>
      <c r="AG143" s="6">
        <v>0.88940117481416403</v>
      </c>
      <c r="AH143" s="6">
        <v>4</v>
      </c>
      <c r="AI143" s="6">
        <v>0.94128693807430996</v>
      </c>
      <c r="AJ143" s="6">
        <v>4</v>
      </c>
      <c r="AK143" s="6">
        <v>0.91430456585348918</v>
      </c>
      <c r="AL143" s="6">
        <v>10</v>
      </c>
      <c r="AM143" s="6">
        <v>0.97662051599797273</v>
      </c>
      <c r="AN143" s="6">
        <v>2</v>
      </c>
      <c r="AO143" s="6">
        <v>0.86696014683477118</v>
      </c>
      <c r="AP143" s="6">
        <v>3</v>
      </c>
      <c r="AQ143" s="6">
        <v>0.97202526894754138</v>
      </c>
      <c r="AR143" s="6">
        <v>10</v>
      </c>
      <c r="AS143" s="6">
        <v>0.9999981375378344</v>
      </c>
      <c r="AT143" s="6">
        <v>4</v>
      </c>
      <c r="AU143" s="6">
        <v>0.43429273397916551</v>
      </c>
      <c r="AV143" s="6">
        <v>4</v>
      </c>
      <c r="AW143" s="6">
        <v>0.81711158050655719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4</v>
      </c>
      <c r="G144" s="6">
        <v>0.65841349050353914</v>
      </c>
      <c r="H144" s="6">
        <v>3</v>
      </c>
      <c r="I144" s="6">
        <v>0.92741422366585191</v>
      </c>
      <c r="J144" s="6">
        <v>2</v>
      </c>
      <c r="K144" s="6">
        <v>0.93029764095534373</v>
      </c>
      <c r="L144" s="6">
        <v>3</v>
      </c>
      <c r="M144" s="6">
        <v>0.75219756509184776</v>
      </c>
      <c r="N144" s="6">
        <v>20</v>
      </c>
      <c r="O144" s="6">
        <v>0.58027035194536769</v>
      </c>
      <c r="P144" s="6">
        <v>4</v>
      </c>
      <c r="Q144" s="6">
        <v>0.97906518834838363</v>
      </c>
      <c r="R144" s="6">
        <v>4</v>
      </c>
      <c r="S144" s="6">
        <v>0.85070981628418885</v>
      </c>
      <c r="T144" s="6">
        <v>25</v>
      </c>
      <c r="U144" s="6">
        <v>0.81797709826693954</v>
      </c>
      <c r="V144" s="6">
        <v>4</v>
      </c>
      <c r="W144" s="6">
        <v>0.99614702941271382</v>
      </c>
      <c r="X144" s="6">
        <v>4</v>
      </c>
      <c r="Y144" s="6">
        <v>0.97221441041567225</v>
      </c>
      <c r="Z144" s="6">
        <v>25</v>
      </c>
      <c r="AA144" s="6">
        <v>0.49363043946911378</v>
      </c>
      <c r="AB144" s="6">
        <v>4</v>
      </c>
      <c r="AC144" s="6">
        <v>0.99704201428606887</v>
      </c>
      <c r="AD144" s="6">
        <v>4</v>
      </c>
      <c r="AE144" s="6">
        <v>0.97374019224189601</v>
      </c>
      <c r="AF144" s="6">
        <v>15</v>
      </c>
      <c r="AG144" s="6">
        <v>0.91472188109294905</v>
      </c>
      <c r="AH144" s="6">
        <v>4</v>
      </c>
      <c r="AI144" s="6">
        <v>0.79812560832738222</v>
      </c>
      <c r="AJ144" s="6">
        <v>4</v>
      </c>
      <c r="AK144" s="6">
        <v>0.77659290321666352</v>
      </c>
      <c r="AL144" s="6">
        <v>10</v>
      </c>
      <c r="AM144" s="6">
        <v>0.99764342509274151</v>
      </c>
      <c r="AN144" s="6">
        <v>2</v>
      </c>
      <c r="AO144" s="6">
        <v>0.88076906118707388</v>
      </c>
      <c r="AP144" s="6">
        <v>4</v>
      </c>
      <c r="AQ144" s="6">
        <v>0.52840711037470767</v>
      </c>
      <c r="AR144" s="6">
        <v>5</v>
      </c>
      <c r="AS144" s="6">
        <v>0.9999981375378344</v>
      </c>
      <c r="AT144" s="6">
        <v>3</v>
      </c>
      <c r="AU144" s="6">
        <v>0.44886809924445492</v>
      </c>
      <c r="AV144" s="6">
        <v>4</v>
      </c>
      <c r="AW144" s="6">
        <v>0.68807926288706611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63654003773593948</v>
      </c>
      <c r="H145" s="6">
        <v>2</v>
      </c>
      <c r="I145" s="6">
        <v>0.55656228043511091</v>
      </c>
      <c r="J145" s="6">
        <v>2</v>
      </c>
      <c r="K145" s="6">
        <v>0.90676158001418483</v>
      </c>
      <c r="L145" s="6">
        <v>2</v>
      </c>
      <c r="M145" s="6">
        <v>0.89128818486777506</v>
      </c>
      <c r="N145" s="6">
        <v>20</v>
      </c>
      <c r="O145" s="6">
        <v>0.67792502483209005</v>
      </c>
      <c r="P145" s="6">
        <v>3</v>
      </c>
      <c r="Q145" s="6">
        <v>0.62158400017759874</v>
      </c>
      <c r="R145" s="6">
        <v>3</v>
      </c>
      <c r="S145" s="6">
        <v>0.97002232042696823</v>
      </c>
      <c r="T145" s="6">
        <v>25</v>
      </c>
      <c r="U145" s="6">
        <v>0.67741808587203334</v>
      </c>
      <c r="V145" s="6">
        <v>4</v>
      </c>
      <c r="W145" s="6">
        <v>0.90462721253077227</v>
      </c>
      <c r="X145" s="6">
        <v>4</v>
      </c>
      <c r="Y145" s="6">
        <v>0.89319400576932473</v>
      </c>
      <c r="Z145" s="6">
        <v>25</v>
      </c>
      <c r="AA145" s="6">
        <v>0.54351911654693008</v>
      </c>
      <c r="AB145" s="6">
        <v>3</v>
      </c>
      <c r="AC145" s="6">
        <v>0.90462907244623325</v>
      </c>
      <c r="AD145" s="6">
        <v>3</v>
      </c>
      <c r="AE145" s="6">
        <v>0.73014030111372141</v>
      </c>
      <c r="AF145" s="6">
        <v>15</v>
      </c>
      <c r="AG145" s="6">
        <v>0.92583989393791877</v>
      </c>
      <c r="AH145" s="6">
        <v>3</v>
      </c>
      <c r="AI145" s="6">
        <v>0.98483556680443818</v>
      </c>
      <c r="AJ145" s="6">
        <v>3</v>
      </c>
      <c r="AK145" s="6">
        <v>0.92330128357583441</v>
      </c>
      <c r="AL145" s="6">
        <v>10</v>
      </c>
      <c r="AM145" s="6">
        <v>0.9864132712450836</v>
      </c>
      <c r="AN145" s="6">
        <v>2</v>
      </c>
      <c r="AO145" s="6">
        <v>0.99923378733095647</v>
      </c>
      <c r="AP145" s="6">
        <v>3</v>
      </c>
      <c r="AQ145" s="6">
        <v>0.775602176036992</v>
      </c>
      <c r="AR145" s="6">
        <v>5</v>
      </c>
      <c r="AS145" s="6">
        <v>0.99999193897849026</v>
      </c>
      <c r="AT145" s="6">
        <v>2</v>
      </c>
      <c r="AU145" s="6">
        <v>0.9754647303805658</v>
      </c>
      <c r="AV145" s="6">
        <v>2</v>
      </c>
      <c r="AW145" s="6">
        <v>0.77539870023320145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3</v>
      </c>
      <c r="G146" s="6">
        <v>0.50038066010858828</v>
      </c>
      <c r="H146" s="6">
        <v>3</v>
      </c>
      <c r="I146" s="6">
        <v>0.52463992963833028</v>
      </c>
      <c r="J146" s="6">
        <v>2</v>
      </c>
      <c r="K146" s="6">
        <v>0.8161107093481802</v>
      </c>
      <c r="L146" s="6">
        <v>2</v>
      </c>
      <c r="M146" s="6">
        <v>0.99404327346513033</v>
      </c>
      <c r="N146" s="6">
        <v>15</v>
      </c>
      <c r="O146" s="6">
        <v>0.51850754491045381</v>
      </c>
      <c r="P146" s="6">
        <v>4</v>
      </c>
      <c r="Q146" s="6">
        <v>0.73096034376455443</v>
      </c>
      <c r="R146" s="6">
        <v>4</v>
      </c>
      <c r="S146" s="6">
        <v>0.90437394332560139</v>
      </c>
      <c r="T146" s="6">
        <v>25</v>
      </c>
      <c r="U146" s="6">
        <v>0.66673796255083173</v>
      </c>
      <c r="V146" s="6">
        <v>4</v>
      </c>
      <c r="W146" s="6">
        <v>0.99805861063890999</v>
      </c>
      <c r="X146" s="6">
        <v>4</v>
      </c>
      <c r="Y146" s="6">
        <v>0.98670310329381328</v>
      </c>
      <c r="Z146" s="6">
        <v>20</v>
      </c>
      <c r="AA146" s="6">
        <v>0.61407224186226106</v>
      </c>
      <c r="AB146" s="6">
        <v>4</v>
      </c>
      <c r="AC146" s="6">
        <v>0.81756446749406841</v>
      </c>
      <c r="AD146" s="6">
        <v>4</v>
      </c>
      <c r="AE146" s="6">
        <v>0.7543226158540749</v>
      </c>
      <c r="AF146" s="6">
        <v>20</v>
      </c>
      <c r="AG146" s="6">
        <v>0.57633286187381527</v>
      </c>
      <c r="AH146" s="6">
        <v>3</v>
      </c>
      <c r="AI146" s="6">
        <v>0.92413882048963392</v>
      </c>
      <c r="AJ146" s="6">
        <v>4</v>
      </c>
      <c r="AK146" s="6">
        <v>0.85190810155073682</v>
      </c>
      <c r="AL146" s="6">
        <v>10</v>
      </c>
      <c r="AM146" s="6">
        <v>0.70541885642652891</v>
      </c>
      <c r="AN146" s="6">
        <v>2</v>
      </c>
      <c r="AO146" s="6">
        <v>0.99740453206634916</v>
      </c>
      <c r="AP146" s="6">
        <v>3</v>
      </c>
      <c r="AQ146" s="6">
        <v>0.98279427062204927</v>
      </c>
      <c r="AR146" s="6">
        <v>10</v>
      </c>
      <c r="AS146" s="6">
        <v>0.99999706470750793</v>
      </c>
      <c r="AT146" s="6">
        <v>3</v>
      </c>
      <c r="AU146" s="6">
        <v>0.86237474828645522</v>
      </c>
      <c r="AV146" s="6">
        <v>3</v>
      </c>
      <c r="AW146" s="6">
        <v>0.7919114808639367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7311585068914317</v>
      </c>
      <c r="H147" s="6">
        <v>2</v>
      </c>
      <c r="I147" s="6">
        <v>0.49416154553451169</v>
      </c>
      <c r="J147" s="6">
        <v>2</v>
      </c>
      <c r="K147" s="6">
        <v>0.87925062218217886</v>
      </c>
      <c r="L147" s="6">
        <v>2</v>
      </c>
      <c r="M147" s="6">
        <v>0.86550150974997997</v>
      </c>
      <c r="N147" s="6">
        <v>20</v>
      </c>
      <c r="O147" s="6">
        <v>0.60105057294029085</v>
      </c>
      <c r="P147" s="6">
        <v>3</v>
      </c>
      <c r="Q147" s="6">
        <v>0.79586303064330366</v>
      </c>
      <c r="R147" s="6">
        <v>3</v>
      </c>
      <c r="S147" s="6">
        <v>0.9589695542459491</v>
      </c>
      <c r="T147" s="6">
        <v>25</v>
      </c>
      <c r="U147" s="6">
        <v>0.70737732975715684</v>
      </c>
      <c r="V147" s="6">
        <v>4</v>
      </c>
      <c r="W147" s="6">
        <v>0.91487989922431767</v>
      </c>
      <c r="X147" s="6">
        <v>4</v>
      </c>
      <c r="Y147" s="6">
        <v>0.88061031687105618</v>
      </c>
      <c r="Z147" s="6">
        <v>20</v>
      </c>
      <c r="AA147" s="6">
        <v>0.46494401894860488</v>
      </c>
      <c r="AB147" s="6">
        <v>3</v>
      </c>
      <c r="AC147" s="6">
        <v>0.81746257260906108</v>
      </c>
      <c r="AD147" s="6">
        <v>3</v>
      </c>
      <c r="AE147" s="6">
        <v>0.83057129312071243</v>
      </c>
      <c r="AF147" s="6">
        <v>15</v>
      </c>
      <c r="AG147" s="6">
        <v>0.76598014495635403</v>
      </c>
      <c r="AH147" s="6">
        <v>4</v>
      </c>
      <c r="AI147" s="6">
        <v>0.98914090728836623</v>
      </c>
      <c r="AJ147" s="6">
        <v>4</v>
      </c>
      <c r="AK147" s="6">
        <v>0.97962567457893002</v>
      </c>
      <c r="AL147" s="6">
        <v>10</v>
      </c>
      <c r="AM147" s="6">
        <v>0.97936776231998857</v>
      </c>
      <c r="AN147" s="6">
        <v>2</v>
      </c>
      <c r="AO147" s="6">
        <v>0.99572680967114435</v>
      </c>
      <c r="AP147" s="6">
        <v>2</v>
      </c>
      <c r="AQ147" s="6">
        <v>0.56196182412438234</v>
      </c>
      <c r="AR147" s="6">
        <v>10</v>
      </c>
      <c r="AS147" s="6">
        <v>0.99999837594471874</v>
      </c>
      <c r="AT147" s="6">
        <v>2</v>
      </c>
      <c r="AU147" s="6">
        <v>0.95772996542171884</v>
      </c>
      <c r="AV147" s="6">
        <v>2</v>
      </c>
      <c r="AW147" s="6">
        <v>0.93926488209087877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3</v>
      </c>
      <c r="G148" s="6">
        <v>0.49950473572876708</v>
      </c>
      <c r="H148" s="6">
        <v>3</v>
      </c>
      <c r="I148" s="6">
        <v>0.52171052224930325</v>
      </c>
      <c r="J148" s="6">
        <v>2</v>
      </c>
      <c r="K148" s="6">
        <v>0.94293566729133593</v>
      </c>
      <c r="L148" s="6">
        <v>2</v>
      </c>
      <c r="M148" s="6">
        <v>0.65108506962735846</v>
      </c>
      <c r="N148" s="6">
        <v>15</v>
      </c>
      <c r="O148" s="6">
        <v>0.52019902512925165</v>
      </c>
      <c r="P148" s="6">
        <v>4</v>
      </c>
      <c r="Q148" s="6">
        <v>0.70561404460648391</v>
      </c>
      <c r="R148" s="6">
        <v>4</v>
      </c>
      <c r="S148" s="6">
        <v>0.79808088262151755</v>
      </c>
      <c r="T148" s="6">
        <v>25</v>
      </c>
      <c r="U148" s="6">
        <v>0.52563737769723073</v>
      </c>
      <c r="V148" s="6">
        <v>4</v>
      </c>
      <c r="W148" s="6">
        <v>0.99875423321249679</v>
      </c>
      <c r="X148" s="6">
        <v>4</v>
      </c>
      <c r="Y148" s="6">
        <v>0.98244287443283551</v>
      </c>
      <c r="Z148" s="6">
        <v>20</v>
      </c>
      <c r="AA148" s="6">
        <v>0.47460234214751212</v>
      </c>
      <c r="AB148" s="6">
        <v>4</v>
      </c>
      <c r="AC148" s="6">
        <v>0.95254913024670329</v>
      </c>
      <c r="AD148" s="6">
        <v>4</v>
      </c>
      <c r="AE148" s="6">
        <v>0.77700178602551118</v>
      </c>
      <c r="AF148" s="6">
        <v>20</v>
      </c>
      <c r="AG148" s="6">
        <v>0.8788430257581431</v>
      </c>
      <c r="AH148" s="6">
        <v>4</v>
      </c>
      <c r="AI148" s="6">
        <v>0.85194892596510829</v>
      </c>
      <c r="AJ148" s="6">
        <v>4</v>
      </c>
      <c r="AK148" s="6">
        <v>0.96310803268749112</v>
      </c>
      <c r="AL148" s="6">
        <v>10</v>
      </c>
      <c r="AM148" s="6">
        <v>0.83498414695011258</v>
      </c>
      <c r="AN148" s="6">
        <v>2</v>
      </c>
      <c r="AO148" s="6">
        <v>0.99020823261130031</v>
      </c>
      <c r="AP148" s="6">
        <v>3</v>
      </c>
      <c r="AQ148" s="6">
        <v>0.99074585462308273</v>
      </c>
      <c r="AR148" s="6">
        <v>10</v>
      </c>
      <c r="AS148" s="6">
        <v>0.99999491904990812</v>
      </c>
      <c r="AT148" s="6">
        <v>3</v>
      </c>
      <c r="AU148" s="6">
        <v>0.89128694954320697</v>
      </c>
      <c r="AV148" s="6">
        <v>3</v>
      </c>
      <c r="AW148" s="6">
        <v>0.90153100883268877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9934500533407205</v>
      </c>
      <c r="H149" s="6">
        <v>3</v>
      </c>
      <c r="I149" s="6">
        <v>0.52569614724121361</v>
      </c>
      <c r="J149" s="6">
        <v>2</v>
      </c>
      <c r="K149" s="6">
        <v>0.88719880489447822</v>
      </c>
      <c r="L149" s="6">
        <v>2</v>
      </c>
      <c r="M149" s="6">
        <v>0.9754784484375274</v>
      </c>
      <c r="N149" s="6">
        <v>20</v>
      </c>
      <c r="O149" s="6">
        <v>0.82547722940998103</v>
      </c>
      <c r="P149" s="6">
        <v>4</v>
      </c>
      <c r="Q149" s="6">
        <v>0.83510768364259613</v>
      </c>
      <c r="R149" s="6">
        <v>4</v>
      </c>
      <c r="S149" s="6">
        <v>0.59244608849176383</v>
      </c>
      <c r="T149" s="6">
        <v>25</v>
      </c>
      <c r="U149" s="6">
        <v>0.59309594329139892</v>
      </c>
      <c r="V149" s="6">
        <v>4</v>
      </c>
      <c r="W149" s="6">
        <v>0.65133475001582453</v>
      </c>
      <c r="X149" s="6">
        <v>4</v>
      </c>
      <c r="Y149" s="6">
        <v>0.79639895416191175</v>
      </c>
      <c r="Z149" s="6">
        <v>20</v>
      </c>
      <c r="AA149" s="6">
        <v>0.53297087491286399</v>
      </c>
      <c r="AB149" s="6">
        <v>3</v>
      </c>
      <c r="AC149" s="6">
        <v>0.77727969155074028</v>
      </c>
      <c r="AD149" s="6">
        <v>3</v>
      </c>
      <c r="AE149" s="6">
        <v>0.67897010525463275</v>
      </c>
      <c r="AF149" s="6">
        <v>15</v>
      </c>
      <c r="AG149" s="6">
        <v>0.58724692014204549</v>
      </c>
      <c r="AH149" s="6">
        <v>4</v>
      </c>
      <c r="AI149" s="6">
        <v>0.99193170086698945</v>
      </c>
      <c r="AJ149" s="6">
        <v>4</v>
      </c>
      <c r="AK149" s="6">
        <v>0.9739924372501334</v>
      </c>
      <c r="AL149" s="6">
        <v>10</v>
      </c>
      <c r="AM149" s="6">
        <v>0.96237922905452034</v>
      </c>
      <c r="AN149" s="6">
        <v>2</v>
      </c>
      <c r="AO149" s="6">
        <v>0.99614691067199501</v>
      </c>
      <c r="AP149" s="6">
        <v>3</v>
      </c>
      <c r="AQ149" s="6">
        <v>0.70570628144626169</v>
      </c>
      <c r="AR149" s="6">
        <v>10</v>
      </c>
      <c r="AS149" s="6">
        <v>0.99999909116577301</v>
      </c>
      <c r="AT149" s="6">
        <v>2</v>
      </c>
      <c r="AU149" s="6">
        <v>0.95306199402583502</v>
      </c>
      <c r="AV149" s="6">
        <v>3</v>
      </c>
      <c r="AW149" s="6">
        <v>0.62175970950948189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4655147017765211</v>
      </c>
      <c r="H150" s="6">
        <v>2</v>
      </c>
      <c r="I150" s="6">
        <v>0.64863410759841322</v>
      </c>
      <c r="J150" s="6">
        <v>1</v>
      </c>
      <c r="K150" s="6">
        <v>0.4992042541640449</v>
      </c>
      <c r="L150" s="6">
        <v>2</v>
      </c>
      <c r="M150" s="6">
        <v>0.94478681455672819</v>
      </c>
      <c r="N150" s="6">
        <v>15</v>
      </c>
      <c r="O150" s="6">
        <v>0.5213254855245234</v>
      </c>
      <c r="P150" s="6">
        <v>3</v>
      </c>
      <c r="Q150" s="6">
        <v>0.64993149107071313</v>
      </c>
      <c r="R150" s="6">
        <v>3</v>
      </c>
      <c r="S150" s="6">
        <v>0.93020026249516607</v>
      </c>
      <c r="T150" s="6">
        <v>25</v>
      </c>
      <c r="U150" s="6">
        <v>0.63832750284595552</v>
      </c>
      <c r="V150" s="6">
        <v>4</v>
      </c>
      <c r="W150" s="6">
        <v>0.56217252062215095</v>
      </c>
      <c r="X150" s="6">
        <v>4</v>
      </c>
      <c r="Y150" s="6">
        <v>0.96221904762721944</v>
      </c>
      <c r="Z150" s="6">
        <v>20</v>
      </c>
      <c r="AA150" s="6">
        <v>0.50555942022574807</v>
      </c>
      <c r="AB150" s="6">
        <v>4</v>
      </c>
      <c r="AC150" s="6">
        <v>0.73105099577754651</v>
      </c>
      <c r="AD150" s="6">
        <v>4</v>
      </c>
      <c r="AE150" s="6">
        <v>0.73065174630050411</v>
      </c>
      <c r="AF150" s="6">
        <v>20</v>
      </c>
      <c r="AG150" s="6">
        <v>0.87136732772989256</v>
      </c>
      <c r="AH150" s="6">
        <v>4</v>
      </c>
      <c r="AI150" s="6">
        <v>0.97067691437264325</v>
      </c>
      <c r="AJ150" s="6">
        <v>4</v>
      </c>
      <c r="AK150" s="6">
        <v>0.96653122167635019</v>
      </c>
      <c r="AL150" s="6">
        <v>10</v>
      </c>
      <c r="AM150" s="6">
        <v>0.86654289266122264</v>
      </c>
      <c r="AN150" s="6">
        <v>2</v>
      </c>
      <c r="AO150" s="6">
        <v>0.99822465499264168</v>
      </c>
      <c r="AP150" s="6">
        <v>3</v>
      </c>
      <c r="AQ150" s="6">
        <v>0.97557999127393058</v>
      </c>
      <c r="AR150" s="6">
        <v>10</v>
      </c>
      <c r="AS150" s="6">
        <v>0.999995276659155</v>
      </c>
      <c r="AT150" s="6">
        <v>2</v>
      </c>
      <c r="AU150" s="6">
        <v>0.77448787074745562</v>
      </c>
      <c r="AV150" s="6">
        <v>3</v>
      </c>
      <c r="AW150" s="6">
        <v>0.56135509824727092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59990555169410997</v>
      </c>
      <c r="H151" s="6">
        <v>2</v>
      </c>
      <c r="I151" s="6">
        <v>0.58408938579378489</v>
      </c>
      <c r="J151" s="6">
        <v>2</v>
      </c>
      <c r="K151" s="6">
        <v>0.94109813955761923</v>
      </c>
      <c r="L151" s="6">
        <v>2</v>
      </c>
      <c r="M151" s="6">
        <v>0.8904173442890464</v>
      </c>
      <c r="N151" s="6">
        <v>20</v>
      </c>
      <c r="O151" s="6">
        <v>0.57456295813228253</v>
      </c>
      <c r="P151" s="6">
        <v>4</v>
      </c>
      <c r="Q151" s="6">
        <v>0.67893582491943283</v>
      </c>
      <c r="R151" s="6">
        <v>4</v>
      </c>
      <c r="S151" s="6">
        <v>0.53092553658162633</v>
      </c>
      <c r="T151" s="6">
        <v>25</v>
      </c>
      <c r="U151" s="6">
        <v>0.71096404505533839</v>
      </c>
      <c r="V151" s="6">
        <v>3</v>
      </c>
      <c r="W151" s="6">
        <v>0.53116705643311479</v>
      </c>
      <c r="X151" s="6">
        <v>4</v>
      </c>
      <c r="Y151" s="6">
        <v>0.95251786809726335</v>
      </c>
      <c r="Z151" s="6">
        <v>20</v>
      </c>
      <c r="AA151" s="6">
        <v>0.56261341981643209</v>
      </c>
      <c r="AB151" s="6">
        <v>3</v>
      </c>
      <c r="AC151" s="6">
        <v>0.9661577421012274</v>
      </c>
      <c r="AD151" s="6">
        <v>4</v>
      </c>
      <c r="AE151" s="6">
        <v>0.75399114882648466</v>
      </c>
      <c r="AF151" s="6">
        <v>15</v>
      </c>
      <c r="AG151" s="6">
        <v>0.83990518375327827</v>
      </c>
      <c r="AH151" s="6">
        <v>4</v>
      </c>
      <c r="AI151" s="6">
        <v>0.81737607329638695</v>
      </c>
      <c r="AJ151" s="6">
        <v>4</v>
      </c>
      <c r="AK151" s="6">
        <v>0.87006053438603781</v>
      </c>
      <c r="AL151" s="6">
        <v>10</v>
      </c>
      <c r="AM151" s="6">
        <v>0.97374573089186145</v>
      </c>
      <c r="AN151" s="6">
        <v>2</v>
      </c>
      <c r="AO151" s="6">
        <v>0.99360597036452136</v>
      </c>
      <c r="AP151" s="6">
        <v>3</v>
      </c>
      <c r="AQ151" s="6">
        <v>0.97241006102770844</v>
      </c>
      <c r="AR151" s="6">
        <v>10</v>
      </c>
      <c r="AS151" s="6">
        <v>0.99999837594471874</v>
      </c>
      <c r="AT151" s="6">
        <v>2</v>
      </c>
      <c r="AU151" s="6">
        <v>0.72909430004224718</v>
      </c>
      <c r="AV151" s="6">
        <v>3</v>
      </c>
      <c r="AW151" s="6">
        <v>0.75275259068413425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4125170091605821</v>
      </c>
      <c r="H152" s="6">
        <v>2</v>
      </c>
      <c r="I152" s="6">
        <v>0.77489544376585384</v>
      </c>
      <c r="J152" s="6">
        <v>2</v>
      </c>
      <c r="K152" s="6">
        <v>0.67704695568760875</v>
      </c>
      <c r="L152" s="6">
        <v>2</v>
      </c>
      <c r="M152" s="6">
        <v>0.81737622859785564</v>
      </c>
      <c r="N152" s="6">
        <v>20</v>
      </c>
      <c r="O152" s="6">
        <v>0.54975626693682977</v>
      </c>
      <c r="P152" s="6">
        <v>3</v>
      </c>
      <c r="Q152" s="6">
        <v>0.75431434098036665</v>
      </c>
      <c r="R152" s="6">
        <v>3</v>
      </c>
      <c r="S152" s="6">
        <v>0.96775296763351848</v>
      </c>
      <c r="T152" s="6">
        <v>25</v>
      </c>
      <c r="U152" s="6">
        <v>0.7069233604656967</v>
      </c>
      <c r="V152" s="6">
        <v>3</v>
      </c>
      <c r="W152" s="6">
        <v>0.97063917809978451</v>
      </c>
      <c r="X152" s="6">
        <v>4</v>
      </c>
      <c r="Y152" s="6">
        <v>0.53107092389615751</v>
      </c>
      <c r="Z152" s="6">
        <v>25</v>
      </c>
      <c r="AA152" s="6">
        <v>0.52606648862643657</v>
      </c>
      <c r="AB152" s="6">
        <v>3</v>
      </c>
      <c r="AC152" s="6">
        <v>0.88074538643289935</v>
      </c>
      <c r="AD152" s="6">
        <v>4</v>
      </c>
      <c r="AE152" s="6">
        <v>0.56203437807913381</v>
      </c>
      <c r="AF152" s="6">
        <v>15</v>
      </c>
      <c r="AG152" s="6">
        <v>0.88552352960542491</v>
      </c>
      <c r="AH152" s="6">
        <v>4</v>
      </c>
      <c r="AI152" s="6">
        <v>0.56211922919324964</v>
      </c>
      <c r="AJ152" s="6">
        <v>4</v>
      </c>
      <c r="AK152" s="6">
        <v>0.98953319525344818</v>
      </c>
      <c r="AL152" s="6">
        <v>10</v>
      </c>
      <c r="AM152" s="6">
        <v>0.99783697531673587</v>
      </c>
      <c r="AN152" s="6">
        <v>2</v>
      </c>
      <c r="AO152" s="6">
        <v>0.99815968176605185</v>
      </c>
      <c r="AP152" s="6">
        <v>3</v>
      </c>
      <c r="AQ152" s="6">
        <v>0.98482701255985605</v>
      </c>
      <c r="AR152" s="6">
        <v>5</v>
      </c>
      <c r="AS152" s="6">
        <v>0.99999873355510194</v>
      </c>
      <c r="AT152" s="6">
        <v>2</v>
      </c>
      <c r="AU152" s="6">
        <v>0.78975808652852975</v>
      </c>
      <c r="AV152" s="6">
        <v>2</v>
      </c>
      <c r="AW152" s="6">
        <v>0.64981326628790981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928144503262418</v>
      </c>
      <c r="H153" s="6">
        <v>2</v>
      </c>
      <c r="I153" s="6">
        <v>0.55844845309301849</v>
      </c>
      <c r="J153" s="6">
        <v>2</v>
      </c>
      <c r="K153" s="6">
        <v>0.93854261539531614</v>
      </c>
      <c r="L153" s="6">
        <v>2</v>
      </c>
      <c r="M153" s="6">
        <v>0.99230236908131231</v>
      </c>
      <c r="N153" s="6">
        <v>20</v>
      </c>
      <c r="O153" s="6">
        <v>0.75699422830933205</v>
      </c>
      <c r="P153" s="6">
        <v>4</v>
      </c>
      <c r="Q153" s="6">
        <v>0.53052775697848575</v>
      </c>
      <c r="R153" s="6">
        <v>4</v>
      </c>
      <c r="S153" s="6">
        <v>0.62225532507303782</v>
      </c>
      <c r="T153" s="6">
        <v>20</v>
      </c>
      <c r="U153" s="6">
        <v>0.5012514738582976</v>
      </c>
      <c r="V153" s="6">
        <v>3</v>
      </c>
      <c r="W153" s="6">
        <v>0.99423272097434201</v>
      </c>
      <c r="X153" s="6">
        <v>3</v>
      </c>
      <c r="Y153" s="6">
        <v>0.79783007723668575</v>
      </c>
      <c r="Z153" s="6">
        <v>20</v>
      </c>
      <c r="AA153" s="6">
        <v>0.7418426353839862</v>
      </c>
      <c r="AB153" s="6">
        <v>3</v>
      </c>
      <c r="AC153" s="6">
        <v>0.89323261580789082</v>
      </c>
      <c r="AD153" s="6">
        <v>3</v>
      </c>
      <c r="AE153" s="6">
        <v>0.77559953899407641</v>
      </c>
      <c r="AF153" s="6">
        <v>20</v>
      </c>
      <c r="AG153" s="6">
        <v>0.94704563020715438</v>
      </c>
      <c r="AH153" s="6">
        <v>3</v>
      </c>
      <c r="AI153" s="6">
        <v>0.97990682732060708</v>
      </c>
      <c r="AJ153" s="6">
        <v>3</v>
      </c>
      <c r="AK153" s="6">
        <v>0.81688256805816462</v>
      </c>
      <c r="AL153" s="6">
        <v>10</v>
      </c>
      <c r="AM153" s="6">
        <v>0.9948629738805479</v>
      </c>
      <c r="AN153" s="6">
        <v>2</v>
      </c>
      <c r="AO153" s="6">
        <v>0.99899354092003079</v>
      </c>
      <c r="AP153" s="6">
        <v>3</v>
      </c>
      <c r="AQ153" s="6">
        <v>0.85015476466086937</v>
      </c>
      <c r="AR153" s="6">
        <v>10</v>
      </c>
      <c r="AS153" s="6">
        <v>0.99999980638736874</v>
      </c>
      <c r="AT153" s="6">
        <v>2</v>
      </c>
      <c r="AU153" s="6">
        <v>0.9383434646447687</v>
      </c>
      <c r="AV153" s="6">
        <v>3</v>
      </c>
      <c r="AW153" s="6">
        <v>0.67675463608344866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4203905744560041</v>
      </c>
      <c r="H154" s="6">
        <v>2</v>
      </c>
      <c r="I154" s="6">
        <v>0.75304480572321286</v>
      </c>
      <c r="J154" s="6">
        <v>2</v>
      </c>
      <c r="K154" s="6">
        <v>0.86679906326702416</v>
      </c>
      <c r="L154" s="6">
        <v>2</v>
      </c>
      <c r="M154" s="6">
        <v>0.99946403052298227</v>
      </c>
      <c r="N154" s="6">
        <v>20</v>
      </c>
      <c r="O154" s="6">
        <v>0.57790681097212793</v>
      </c>
      <c r="P154" s="6">
        <v>3</v>
      </c>
      <c r="Q154" s="6">
        <v>0.95839807708824964</v>
      </c>
      <c r="R154" s="6">
        <v>3</v>
      </c>
      <c r="S154" s="6">
        <v>0.95889226633248348</v>
      </c>
      <c r="T154" s="6">
        <v>25</v>
      </c>
      <c r="U154" s="6">
        <v>0.68894139475285776</v>
      </c>
      <c r="V154" s="6">
        <v>3</v>
      </c>
      <c r="W154" s="6">
        <v>0.98164731189001364</v>
      </c>
      <c r="X154" s="6">
        <v>3</v>
      </c>
      <c r="Y154" s="6">
        <v>0.85876373619874813</v>
      </c>
      <c r="Z154" s="6">
        <v>20</v>
      </c>
      <c r="AA154" s="6">
        <v>0.57068698900982462</v>
      </c>
      <c r="AB154" s="6">
        <v>3</v>
      </c>
      <c r="AC154" s="6">
        <v>0.8518512556198059</v>
      </c>
      <c r="AD154" s="6">
        <v>3</v>
      </c>
      <c r="AE154" s="6">
        <v>0.86984049780317507</v>
      </c>
      <c r="AF154" s="6">
        <v>15</v>
      </c>
      <c r="AG154" s="6">
        <v>0.88964999290885949</v>
      </c>
      <c r="AH154" s="6">
        <v>3</v>
      </c>
      <c r="AI154" s="6">
        <v>0.99152532127242321</v>
      </c>
      <c r="AJ154" s="6">
        <v>3</v>
      </c>
      <c r="AK154" s="6">
        <v>0.92835761447736598</v>
      </c>
      <c r="AL154" s="6">
        <v>10</v>
      </c>
      <c r="AM154" s="6">
        <v>0.79775384023716689</v>
      </c>
      <c r="AN154" s="6">
        <v>2</v>
      </c>
      <c r="AO154" s="6">
        <v>0.99933817740125219</v>
      </c>
      <c r="AP154" s="6">
        <v>3</v>
      </c>
      <c r="AQ154" s="6">
        <v>0.80814021669740288</v>
      </c>
      <c r="AR154" s="6">
        <v>10</v>
      </c>
      <c r="AS154" s="6">
        <v>0.9999993295729247</v>
      </c>
      <c r="AT154" s="6">
        <v>2</v>
      </c>
      <c r="AU154" s="6">
        <v>0.61666401474539256</v>
      </c>
      <c r="AV154" s="6">
        <v>3</v>
      </c>
      <c r="AW154" s="6">
        <v>0.65052971618846778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7367985061848301</v>
      </c>
      <c r="H155" s="6">
        <v>2</v>
      </c>
      <c r="I155" s="6">
        <v>0.62193962305367556</v>
      </c>
      <c r="J155" s="6">
        <v>2</v>
      </c>
      <c r="K155" s="6">
        <v>0.91647609038711075</v>
      </c>
      <c r="L155" s="6">
        <v>2</v>
      </c>
      <c r="M155" s="6">
        <v>0.88907955436260577</v>
      </c>
      <c r="N155" s="6">
        <v>20</v>
      </c>
      <c r="O155" s="6">
        <v>0.63024599345935151</v>
      </c>
      <c r="P155" s="6">
        <v>4</v>
      </c>
      <c r="Q155" s="6">
        <v>0.73074676643166803</v>
      </c>
      <c r="R155" s="6">
        <v>4</v>
      </c>
      <c r="S155" s="6">
        <v>0.5308141600878542</v>
      </c>
      <c r="T155" s="6">
        <v>20</v>
      </c>
      <c r="U155" s="6">
        <v>0.54149794909488502</v>
      </c>
      <c r="V155" s="6">
        <v>3</v>
      </c>
      <c r="W155" s="6">
        <v>0.98853443338740565</v>
      </c>
      <c r="X155" s="6">
        <v>4</v>
      </c>
      <c r="Y155" s="6">
        <v>0.56208123121770215</v>
      </c>
      <c r="Z155" s="6">
        <v>20</v>
      </c>
      <c r="AA155" s="6">
        <v>0.7139778996448245</v>
      </c>
      <c r="AB155" s="6">
        <v>3</v>
      </c>
      <c r="AC155" s="6">
        <v>0.98712677995025522</v>
      </c>
      <c r="AD155" s="6">
        <v>3</v>
      </c>
      <c r="AE155" s="6">
        <v>0.56135524419961547</v>
      </c>
      <c r="AF155" s="6">
        <v>20</v>
      </c>
      <c r="AG155" s="6">
        <v>0.98260973294448462</v>
      </c>
      <c r="AH155" s="6">
        <v>4</v>
      </c>
      <c r="AI155" s="6">
        <v>0.98321102245182745</v>
      </c>
      <c r="AJ155" s="6">
        <v>4</v>
      </c>
      <c r="AK155" s="6">
        <v>0.96883107063429152</v>
      </c>
      <c r="AL155" s="6">
        <v>10</v>
      </c>
      <c r="AM155" s="6">
        <v>0.99698584491412345</v>
      </c>
      <c r="AN155" s="6">
        <v>2</v>
      </c>
      <c r="AO155" s="6">
        <v>0.97941270262018776</v>
      </c>
      <c r="AP155" s="6">
        <v>3</v>
      </c>
      <c r="AQ155" s="6">
        <v>0.91362615681587955</v>
      </c>
      <c r="AR155" s="6">
        <v>10</v>
      </c>
      <c r="AS155" s="6">
        <v>0.99999980638736874</v>
      </c>
      <c r="AT155" s="6">
        <v>3</v>
      </c>
      <c r="AU155" s="6">
        <v>0.76455470469428977</v>
      </c>
      <c r="AV155" s="6">
        <v>3</v>
      </c>
      <c r="AW155" s="6">
        <v>0.62164946885201733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68101412601552369</v>
      </c>
      <c r="H156" s="6">
        <v>2</v>
      </c>
      <c r="I156" s="6">
        <v>0.81248820646791675</v>
      </c>
      <c r="J156" s="6">
        <v>2</v>
      </c>
      <c r="K156" s="6">
        <v>0.61867191564507062</v>
      </c>
      <c r="L156" s="6">
        <v>2</v>
      </c>
      <c r="M156" s="6">
        <v>0.99690954222640127</v>
      </c>
      <c r="N156" s="6">
        <v>20</v>
      </c>
      <c r="O156" s="6">
        <v>0.61091830242667022</v>
      </c>
      <c r="P156" s="6">
        <v>4</v>
      </c>
      <c r="Q156" s="6">
        <v>0.77703360490013584</v>
      </c>
      <c r="R156" s="6">
        <v>4</v>
      </c>
      <c r="S156" s="6">
        <v>0.59247008304423432</v>
      </c>
      <c r="T156" s="6">
        <v>25</v>
      </c>
      <c r="U156" s="6">
        <v>0.84286335317251826</v>
      </c>
      <c r="V156" s="6">
        <v>4</v>
      </c>
      <c r="W156" s="6">
        <v>0.85194702612112172</v>
      </c>
      <c r="X156" s="6">
        <v>4</v>
      </c>
      <c r="Y156" s="6">
        <v>0.93743745690277325</v>
      </c>
      <c r="Z156" s="6">
        <v>20</v>
      </c>
      <c r="AA156" s="6">
        <v>0.49360755529239941</v>
      </c>
      <c r="AB156" s="6">
        <v>3</v>
      </c>
      <c r="AC156" s="6">
        <v>0.98583030071523525</v>
      </c>
      <c r="AD156" s="6">
        <v>3</v>
      </c>
      <c r="AE156" s="6">
        <v>0.67899650412551582</v>
      </c>
      <c r="AF156" s="6">
        <v>20</v>
      </c>
      <c r="AG156" s="6">
        <v>0.62481983175205447</v>
      </c>
      <c r="AH156" s="6">
        <v>4</v>
      </c>
      <c r="AI156" s="6">
        <v>0.94658161579608091</v>
      </c>
      <c r="AJ156" s="6">
        <v>4</v>
      </c>
      <c r="AK156" s="6">
        <v>0.9846480670393537</v>
      </c>
      <c r="AL156" s="6">
        <v>10</v>
      </c>
      <c r="AM156" s="6">
        <v>0.99711002863035503</v>
      </c>
      <c r="AN156" s="6">
        <v>2</v>
      </c>
      <c r="AO156" s="6">
        <v>0.9976946803403135</v>
      </c>
      <c r="AP156" s="6">
        <v>3</v>
      </c>
      <c r="AQ156" s="6">
        <v>0.98787239246489789</v>
      </c>
      <c r="AR156" s="6">
        <v>5</v>
      </c>
      <c r="AS156" s="6">
        <v>0.99999849514813233</v>
      </c>
      <c r="AT156" s="6">
        <v>2</v>
      </c>
      <c r="AU156" s="6">
        <v>0.77601946139199374</v>
      </c>
      <c r="AV156" s="6">
        <v>2</v>
      </c>
      <c r="AW156" s="6">
        <v>0.83376502577137801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2840320546059072</v>
      </c>
      <c r="H157" s="6">
        <v>2</v>
      </c>
      <c r="I157" s="6">
        <v>0.74802915088174549</v>
      </c>
      <c r="J157" s="6">
        <v>2</v>
      </c>
      <c r="K157" s="6">
        <v>0.95450363552211503</v>
      </c>
      <c r="L157" s="6">
        <v>2</v>
      </c>
      <c r="M157" s="6">
        <v>0.8725066876557267</v>
      </c>
      <c r="N157" s="6">
        <v>20</v>
      </c>
      <c r="O157" s="6">
        <v>0.78727729364415855</v>
      </c>
      <c r="P157" s="6">
        <v>4</v>
      </c>
      <c r="Q157" s="6">
        <v>0.91449751818865532</v>
      </c>
      <c r="R157" s="6">
        <v>4</v>
      </c>
      <c r="S157" s="6">
        <v>0.65082252043676736</v>
      </c>
      <c r="T157" s="6">
        <v>25</v>
      </c>
      <c r="U157" s="6">
        <v>0.59985945072391478</v>
      </c>
      <c r="V157" s="6">
        <v>4</v>
      </c>
      <c r="W157" s="6">
        <v>0.98464818421248057</v>
      </c>
      <c r="X157" s="6">
        <v>4</v>
      </c>
      <c r="Y157" s="6">
        <v>0.95474121908672893</v>
      </c>
      <c r="Z157" s="6">
        <v>20</v>
      </c>
      <c r="AA157" s="6">
        <v>0.60884692350645286</v>
      </c>
      <c r="AB157" s="6">
        <v>4</v>
      </c>
      <c r="AC157" s="6">
        <v>0.75466768420492603</v>
      </c>
      <c r="AD157" s="6">
        <v>3</v>
      </c>
      <c r="AE157" s="6">
        <v>0.75414182639153737</v>
      </c>
      <c r="AF157" s="6">
        <v>15</v>
      </c>
      <c r="AG157" s="6">
        <v>0.70009740753378946</v>
      </c>
      <c r="AH157" s="6">
        <v>4</v>
      </c>
      <c r="AI157" s="6">
        <v>0.97524312314188155</v>
      </c>
      <c r="AJ157" s="6">
        <v>4</v>
      </c>
      <c r="AK157" s="6">
        <v>0.94899439177979783</v>
      </c>
      <c r="AL157" s="6">
        <v>10</v>
      </c>
      <c r="AM157" s="6">
        <v>0.9394101412433935</v>
      </c>
      <c r="AN157" s="6">
        <v>2</v>
      </c>
      <c r="AO157" s="6">
        <v>0.97839372907211275</v>
      </c>
      <c r="AP157" s="6">
        <v>2</v>
      </c>
      <c r="AQ157" s="6">
        <v>0.75343327368454904</v>
      </c>
      <c r="AR157" s="6">
        <v>10</v>
      </c>
      <c r="AS157" s="6">
        <v>0.99999825674121945</v>
      </c>
      <c r="AT157" s="6">
        <v>2</v>
      </c>
      <c r="AU157" s="6">
        <v>0.58992716432476233</v>
      </c>
      <c r="AV157" s="6">
        <v>2</v>
      </c>
      <c r="AW157" s="6">
        <v>0.53053961440636044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56807944618379236</v>
      </c>
      <c r="H158" s="6">
        <v>2</v>
      </c>
      <c r="I158" s="6">
        <v>0.67583313170570547</v>
      </c>
      <c r="J158" s="6">
        <v>2</v>
      </c>
      <c r="K158" s="6">
        <v>0.62106321918492546</v>
      </c>
      <c r="L158" s="6">
        <v>2</v>
      </c>
      <c r="M158" s="6">
        <v>0.64023980339727349</v>
      </c>
      <c r="N158" s="6">
        <v>15</v>
      </c>
      <c r="O158" s="6">
        <v>0.55116889075454012</v>
      </c>
      <c r="P158" s="6">
        <v>4</v>
      </c>
      <c r="Q158" s="6">
        <v>0.5922954486061337</v>
      </c>
      <c r="R158" s="6">
        <v>4</v>
      </c>
      <c r="S158" s="6">
        <v>0.70562792417124631</v>
      </c>
      <c r="T158" s="6">
        <v>20</v>
      </c>
      <c r="U158" s="6">
        <v>0.55672267696423838</v>
      </c>
      <c r="V158" s="6">
        <v>4</v>
      </c>
      <c r="W158" s="6">
        <v>0.9148933755044858</v>
      </c>
      <c r="X158" s="6">
        <v>4</v>
      </c>
      <c r="Y158" s="6">
        <v>0.96429443548992444</v>
      </c>
      <c r="Z158" s="6">
        <v>25</v>
      </c>
      <c r="AA158" s="6">
        <v>0.87181877805747632</v>
      </c>
      <c r="AB158" s="6">
        <v>4</v>
      </c>
      <c r="AC158" s="6">
        <v>0.99109280570006741</v>
      </c>
      <c r="AD158" s="6">
        <v>4</v>
      </c>
      <c r="AE158" s="6">
        <v>0.86515568983296198</v>
      </c>
      <c r="AF158" s="6">
        <v>20</v>
      </c>
      <c r="AG158" s="6">
        <v>0.89718106599252356</v>
      </c>
      <c r="AH158" s="6">
        <v>4</v>
      </c>
      <c r="AI158" s="6">
        <v>0.70577670033216422</v>
      </c>
      <c r="AJ158" s="6">
        <v>4</v>
      </c>
      <c r="AK158" s="6">
        <v>0.95368120504447906</v>
      </c>
      <c r="AL158" s="6">
        <v>10</v>
      </c>
      <c r="AM158" s="6">
        <v>0.73055749099878287</v>
      </c>
      <c r="AN158" s="6">
        <v>2</v>
      </c>
      <c r="AO158" s="6">
        <v>0.94647075202386477</v>
      </c>
      <c r="AP158" s="6">
        <v>3</v>
      </c>
      <c r="AQ158" s="6">
        <v>0.9531022750891639</v>
      </c>
      <c r="AR158" s="6">
        <v>10</v>
      </c>
      <c r="AS158" s="6">
        <v>0.99999861435166004</v>
      </c>
      <c r="AT158" s="6">
        <v>2</v>
      </c>
      <c r="AU158" s="6">
        <v>0.725996402067145</v>
      </c>
      <c r="AV158" s="6">
        <v>3</v>
      </c>
      <c r="AW158" s="6">
        <v>0.5920583232188763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7709229418820329</v>
      </c>
      <c r="H159" s="6">
        <v>2</v>
      </c>
      <c r="I159" s="6">
        <v>0.7637065503500432</v>
      </c>
      <c r="J159" s="6">
        <v>2</v>
      </c>
      <c r="K159" s="6">
        <v>0.93210433792428959</v>
      </c>
      <c r="L159" s="6">
        <v>2</v>
      </c>
      <c r="M159" s="6">
        <v>0.87343067253922768</v>
      </c>
      <c r="N159" s="6">
        <v>20</v>
      </c>
      <c r="O159" s="6">
        <v>0.73380724048505019</v>
      </c>
      <c r="P159" s="6">
        <v>4</v>
      </c>
      <c r="Q159" s="6">
        <v>0.56188330106561313</v>
      </c>
      <c r="R159" s="6">
        <v>4</v>
      </c>
      <c r="S159" s="6">
        <v>0.65065836465360138</v>
      </c>
      <c r="T159" s="6">
        <v>25</v>
      </c>
      <c r="U159" s="6">
        <v>0.73593449910122488</v>
      </c>
      <c r="V159" s="6">
        <v>4</v>
      </c>
      <c r="W159" s="6">
        <v>0.97525446138434024</v>
      </c>
      <c r="X159" s="6">
        <v>4</v>
      </c>
      <c r="Y159" s="6">
        <v>0.92892219037505541</v>
      </c>
      <c r="Z159" s="6">
        <v>20</v>
      </c>
      <c r="AA159" s="6">
        <v>0.60346248666724212</v>
      </c>
      <c r="AB159" s="6">
        <v>4</v>
      </c>
      <c r="AC159" s="6">
        <v>0.59230239627249381</v>
      </c>
      <c r="AD159" s="6">
        <v>3</v>
      </c>
      <c r="AE159" s="6">
        <v>0.56076820537052752</v>
      </c>
      <c r="AF159" s="6">
        <v>15</v>
      </c>
      <c r="AG159" s="6">
        <v>0.88240571006668089</v>
      </c>
      <c r="AH159" s="6">
        <v>4</v>
      </c>
      <c r="AI159" s="6">
        <v>0.95373119450863508</v>
      </c>
      <c r="AJ159" s="6">
        <v>4</v>
      </c>
      <c r="AK159" s="6">
        <v>0.94781779458947091</v>
      </c>
      <c r="AL159" s="6">
        <v>10</v>
      </c>
      <c r="AM159" s="6">
        <v>0.9793168805896888</v>
      </c>
      <c r="AN159" s="6">
        <v>2</v>
      </c>
      <c r="AO159" s="6">
        <v>0.85187712673529004</v>
      </c>
      <c r="AP159" s="6">
        <v>3</v>
      </c>
      <c r="AQ159" s="6">
        <v>0.77693505220803416</v>
      </c>
      <c r="AR159" s="6">
        <v>10</v>
      </c>
      <c r="AS159" s="6">
        <v>0.99999849514813233</v>
      </c>
      <c r="AT159" s="6">
        <v>3</v>
      </c>
      <c r="AU159" s="6">
        <v>0.77060760338594603</v>
      </c>
      <c r="AV159" s="6">
        <v>3</v>
      </c>
      <c r="AW159" s="6">
        <v>0.78147075612992245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2</v>
      </c>
      <c r="G160" s="6">
        <v>0.46309845579350861</v>
      </c>
      <c r="H160" s="6">
        <v>2</v>
      </c>
      <c r="I160" s="6">
        <v>0.9005991094103083</v>
      </c>
      <c r="J160" s="6">
        <v>2</v>
      </c>
      <c r="K160" s="6">
        <v>0.77210056646478187</v>
      </c>
      <c r="L160" s="6">
        <v>2</v>
      </c>
      <c r="M160" s="6">
        <v>0.99132002143206388</v>
      </c>
      <c r="N160" s="6">
        <v>15</v>
      </c>
      <c r="O160" s="6">
        <v>0.51817091469288323</v>
      </c>
      <c r="P160" s="6">
        <v>4</v>
      </c>
      <c r="Q160" s="6">
        <v>0.53077553945460199</v>
      </c>
      <c r="R160" s="6">
        <v>4</v>
      </c>
      <c r="S160" s="6">
        <v>0.70546312990324545</v>
      </c>
      <c r="T160" s="6">
        <v>20</v>
      </c>
      <c r="U160" s="6">
        <v>0.64534609803269816</v>
      </c>
      <c r="V160" s="6">
        <v>4</v>
      </c>
      <c r="W160" s="6">
        <v>0.9046484769479497</v>
      </c>
      <c r="X160" s="6">
        <v>4</v>
      </c>
      <c r="Y160" s="6">
        <v>0.9655097681225624</v>
      </c>
      <c r="Z160" s="6">
        <v>25</v>
      </c>
      <c r="AA160" s="6">
        <v>0.77287088144001725</v>
      </c>
      <c r="AB160" s="6">
        <v>4</v>
      </c>
      <c r="AC160" s="6">
        <v>0.957858679569348</v>
      </c>
      <c r="AD160" s="6">
        <v>4</v>
      </c>
      <c r="AE160" s="6">
        <v>0.90355656895703595</v>
      </c>
      <c r="AF160" s="6">
        <v>20</v>
      </c>
      <c r="AG160" s="6">
        <v>0.9133476346635262</v>
      </c>
      <c r="AH160" s="6">
        <v>4</v>
      </c>
      <c r="AI160" s="6">
        <v>0.97400894948388772</v>
      </c>
      <c r="AJ160" s="6">
        <v>4</v>
      </c>
      <c r="AK160" s="6">
        <v>0.97662210691408913</v>
      </c>
      <c r="AL160" s="6">
        <v>10</v>
      </c>
      <c r="AM160" s="6">
        <v>0.83515042554760099</v>
      </c>
      <c r="AN160" s="6">
        <v>2</v>
      </c>
      <c r="AO160" s="6">
        <v>0.95253257794428214</v>
      </c>
      <c r="AP160" s="6">
        <v>3</v>
      </c>
      <c r="AQ160" s="6">
        <v>0.98548461192135617</v>
      </c>
      <c r="AR160" s="6">
        <v>10</v>
      </c>
      <c r="AS160" s="6">
        <v>0.9999981375378344</v>
      </c>
      <c r="AT160" s="6">
        <v>3</v>
      </c>
      <c r="AU160" s="6">
        <v>0.5533019803074416</v>
      </c>
      <c r="AV160" s="6">
        <v>3</v>
      </c>
      <c r="AW160" s="6">
        <v>0.73805869870792018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6772643023279854</v>
      </c>
      <c r="H161" s="6">
        <v>2</v>
      </c>
      <c r="I161" s="6">
        <v>0.4804414549166599</v>
      </c>
      <c r="J161" s="6">
        <v>2</v>
      </c>
      <c r="K161" s="6">
        <v>0.92238573983140149</v>
      </c>
      <c r="L161" s="6">
        <v>2</v>
      </c>
      <c r="M161" s="6">
        <v>0.84751886532905085</v>
      </c>
      <c r="N161" s="6">
        <v>20</v>
      </c>
      <c r="O161" s="6">
        <v>0.78257850947755336</v>
      </c>
      <c r="P161" s="6">
        <v>4</v>
      </c>
      <c r="Q161" s="6">
        <v>0.86606380093355373</v>
      </c>
      <c r="R161" s="6">
        <v>4</v>
      </c>
      <c r="S161" s="6">
        <v>0.73077026031787096</v>
      </c>
      <c r="T161" s="6">
        <v>25</v>
      </c>
      <c r="U161" s="6">
        <v>0.56453711449406141</v>
      </c>
      <c r="V161" s="6">
        <v>3</v>
      </c>
      <c r="W161" s="6">
        <v>0.88077220553823499</v>
      </c>
      <c r="X161" s="6">
        <v>4</v>
      </c>
      <c r="Y161" s="6">
        <v>0.6513018323893941</v>
      </c>
      <c r="Z161" s="6">
        <v>20</v>
      </c>
      <c r="AA161" s="6">
        <v>0.52309958079074248</v>
      </c>
      <c r="AB161" s="6">
        <v>3</v>
      </c>
      <c r="AC161" s="6">
        <v>0.88070460886551549</v>
      </c>
      <c r="AD161" s="6">
        <v>3</v>
      </c>
      <c r="AE161" s="6">
        <v>0.83325733412736713</v>
      </c>
      <c r="AF161" s="6">
        <v>15</v>
      </c>
      <c r="AG161" s="6">
        <v>0.69936800622618489</v>
      </c>
      <c r="AH161" s="6">
        <v>4</v>
      </c>
      <c r="AI161" s="6">
        <v>0.97944505511491164</v>
      </c>
      <c r="AJ161" s="6">
        <v>4</v>
      </c>
      <c r="AK161" s="6">
        <v>0.95247871565498121</v>
      </c>
      <c r="AL161" s="6">
        <v>10</v>
      </c>
      <c r="AM161" s="6">
        <v>0.95217740286885666</v>
      </c>
      <c r="AN161" s="6">
        <v>2</v>
      </c>
      <c r="AO161" s="6">
        <v>0.99501331560052386</v>
      </c>
      <c r="AP161" s="6">
        <v>2</v>
      </c>
      <c r="AQ161" s="6">
        <v>0.5620973969063735</v>
      </c>
      <c r="AR161" s="6">
        <v>10</v>
      </c>
      <c r="AS161" s="6">
        <v>0.99999873355510194</v>
      </c>
      <c r="AT161" s="6">
        <v>2</v>
      </c>
      <c r="AU161" s="6">
        <v>0.64669802144351252</v>
      </c>
      <c r="AV161" s="6">
        <v>2</v>
      </c>
      <c r="AW161" s="6">
        <v>0.81672708109222802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802066800304519</v>
      </c>
      <c r="H162" s="6">
        <v>2</v>
      </c>
      <c r="I162" s="6">
        <v>0.75116908957333817</v>
      </c>
      <c r="J162" s="6">
        <v>2</v>
      </c>
      <c r="K162" s="6">
        <v>0.78513885617125379</v>
      </c>
      <c r="L162" s="6">
        <v>2</v>
      </c>
      <c r="M162" s="6">
        <v>0.97203641814131669</v>
      </c>
      <c r="N162" s="6">
        <v>20</v>
      </c>
      <c r="O162" s="6">
        <v>0.73930997057686143</v>
      </c>
      <c r="P162" s="6">
        <v>4</v>
      </c>
      <c r="Q162" s="6">
        <v>0.77710254637976139</v>
      </c>
      <c r="R162" s="6">
        <v>4</v>
      </c>
      <c r="S162" s="6">
        <v>0.65120327182834614</v>
      </c>
      <c r="T162" s="6">
        <v>25</v>
      </c>
      <c r="U162" s="6">
        <v>0.57956485906857325</v>
      </c>
      <c r="V162" s="6">
        <v>4</v>
      </c>
      <c r="W162" s="6">
        <v>0.81756964269352705</v>
      </c>
      <c r="X162" s="6">
        <v>4</v>
      </c>
      <c r="Y162" s="6">
        <v>0.95192963475019887</v>
      </c>
      <c r="Z162" s="6">
        <v>25</v>
      </c>
      <c r="AA162" s="6">
        <v>0.50015051292956936</v>
      </c>
      <c r="AB162" s="6">
        <v>4</v>
      </c>
      <c r="AC162" s="6">
        <v>0.89325649580784439</v>
      </c>
      <c r="AD162" s="6">
        <v>4</v>
      </c>
      <c r="AE162" s="6">
        <v>0.85151420218424201</v>
      </c>
      <c r="AF162" s="6">
        <v>15</v>
      </c>
      <c r="AG162" s="6">
        <v>0.79384830311458632</v>
      </c>
      <c r="AH162" s="6">
        <v>4</v>
      </c>
      <c r="AI162" s="6">
        <v>0.97344832620986255</v>
      </c>
      <c r="AJ162" s="6">
        <v>4</v>
      </c>
      <c r="AK162" s="6">
        <v>0.97578528856016855</v>
      </c>
      <c r="AL162" s="6">
        <v>10</v>
      </c>
      <c r="AM162" s="6">
        <v>0.99496433468864509</v>
      </c>
      <c r="AN162" s="6">
        <v>2</v>
      </c>
      <c r="AO162" s="6">
        <v>0.98394009386662873</v>
      </c>
      <c r="AP162" s="6">
        <v>3</v>
      </c>
      <c r="AQ162" s="6">
        <v>0.67896441550899078</v>
      </c>
      <c r="AR162" s="6">
        <v>5</v>
      </c>
      <c r="AS162" s="6">
        <v>0.99999837594471874</v>
      </c>
      <c r="AT162" s="6">
        <v>3</v>
      </c>
      <c r="AU162" s="6">
        <v>0.68353972810073715</v>
      </c>
      <c r="AV162" s="6">
        <v>3</v>
      </c>
      <c r="AW162" s="6">
        <v>0.83092143609328351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522090888468167</v>
      </c>
      <c r="H163" s="6">
        <v>2</v>
      </c>
      <c r="I163" s="6">
        <v>0.72400275598105401</v>
      </c>
      <c r="J163" s="6">
        <v>2</v>
      </c>
      <c r="K163" s="6">
        <v>0.95183900965148793</v>
      </c>
      <c r="L163" s="6">
        <v>2</v>
      </c>
      <c r="M163" s="6">
        <v>0.95982847054541309</v>
      </c>
      <c r="N163" s="6">
        <v>20</v>
      </c>
      <c r="O163" s="6">
        <v>0.70608147815241951</v>
      </c>
      <c r="P163" s="6">
        <v>4</v>
      </c>
      <c r="Q163" s="6">
        <v>0.98100994387525287</v>
      </c>
      <c r="R163" s="6">
        <v>4</v>
      </c>
      <c r="S163" s="6">
        <v>0.70498264041348779</v>
      </c>
      <c r="T163" s="6">
        <v>20</v>
      </c>
      <c r="U163" s="6">
        <v>0.53330539775691344</v>
      </c>
      <c r="V163" s="6">
        <v>3</v>
      </c>
      <c r="W163" s="6">
        <v>0.59264062047329336</v>
      </c>
      <c r="X163" s="6">
        <v>4</v>
      </c>
      <c r="Y163" s="6">
        <v>0.75483460496738231</v>
      </c>
      <c r="Z163" s="6">
        <v>20</v>
      </c>
      <c r="AA163" s="6">
        <v>0.71712166972233338</v>
      </c>
      <c r="AB163" s="6">
        <v>3</v>
      </c>
      <c r="AC163" s="6">
        <v>0.73098798920752761</v>
      </c>
      <c r="AD163" s="6">
        <v>4</v>
      </c>
      <c r="AE163" s="6">
        <v>0.67836882450816272</v>
      </c>
      <c r="AF163" s="6">
        <v>20</v>
      </c>
      <c r="AG163" s="6">
        <v>0.98439604908430711</v>
      </c>
      <c r="AH163" s="6">
        <v>3</v>
      </c>
      <c r="AI163" s="6">
        <v>0.77681298976210811</v>
      </c>
      <c r="AJ163" s="6">
        <v>4</v>
      </c>
      <c r="AK163" s="6">
        <v>0.81297639036292768</v>
      </c>
      <c r="AL163" s="6">
        <v>10</v>
      </c>
      <c r="AM163" s="6">
        <v>0.99810766692421271</v>
      </c>
      <c r="AN163" s="6">
        <v>2</v>
      </c>
      <c r="AO163" s="6">
        <v>0.92399121034438503</v>
      </c>
      <c r="AP163" s="6">
        <v>3</v>
      </c>
      <c r="AQ163" s="6">
        <v>0.95778420512095741</v>
      </c>
      <c r="AR163" s="6">
        <v>10</v>
      </c>
      <c r="AS163" s="6">
        <v>0.9999996871837189</v>
      </c>
      <c r="AT163" s="6">
        <v>3</v>
      </c>
      <c r="AU163" s="6">
        <v>0.68656501721956686</v>
      </c>
      <c r="AV163" s="6">
        <v>3</v>
      </c>
      <c r="AW163" s="6">
        <v>0.60948987023124246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74296505327031181</v>
      </c>
      <c r="H164" s="6">
        <v>2</v>
      </c>
      <c r="I164" s="6">
        <v>0.81368367024600907</v>
      </c>
      <c r="J164" s="6">
        <v>2</v>
      </c>
      <c r="K164" s="6">
        <v>0.87224774865173538</v>
      </c>
      <c r="L164" s="6">
        <v>2</v>
      </c>
      <c r="M164" s="6">
        <v>0.99512958671424501</v>
      </c>
      <c r="N164" s="6">
        <v>20</v>
      </c>
      <c r="O164" s="6">
        <v>0.7499448563661486</v>
      </c>
      <c r="P164" s="6">
        <v>3</v>
      </c>
      <c r="Q164" s="6">
        <v>0.87861916022610331</v>
      </c>
      <c r="R164" s="6">
        <v>3</v>
      </c>
      <c r="S164" s="6">
        <v>0.90131795715712482</v>
      </c>
      <c r="T164" s="6">
        <v>25</v>
      </c>
      <c r="U164" s="6">
        <v>0.54778295390872089</v>
      </c>
      <c r="V164" s="6">
        <v>3</v>
      </c>
      <c r="W164" s="6">
        <v>0.99026083485995453</v>
      </c>
      <c r="X164" s="6">
        <v>3</v>
      </c>
      <c r="Y164" s="6">
        <v>0.67904194409197616</v>
      </c>
      <c r="Z164" s="6">
        <v>25</v>
      </c>
      <c r="AA164" s="6">
        <v>0.49350894235461251</v>
      </c>
      <c r="AB164" s="6">
        <v>3</v>
      </c>
      <c r="AC164" s="6">
        <v>0.95248672127222989</v>
      </c>
      <c r="AD164" s="6">
        <v>3</v>
      </c>
      <c r="AE164" s="6">
        <v>0.75405714856017758</v>
      </c>
      <c r="AF164" s="6">
        <v>15</v>
      </c>
      <c r="AG164" s="6">
        <v>0.89571637220296363</v>
      </c>
      <c r="AH164" s="6">
        <v>3</v>
      </c>
      <c r="AI164" s="6">
        <v>0.91454059660884612</v>
      </c>
      <c r="AJ164" s="6">
        <v>3</v>
      </c>
      <c r="AK164" s="6">
        <v>0.8470892313475058</v>
      </c>
      <c r="AL164" s="6">
        <v>10</v>
      </c>
      <c r="AM164" s="6">
        <v>0.99409899473083807</v>
      </c>
      <c r="AN164" s="6">
        <v>2</v>
      </c>
      <c r="AO164" s="6">
        <v>0.99943961817257942</v>
      </c>
      <c r="AP164" s="6">
        <v>2</v>
      </c>
      <c r="AQ164" s="6">
        <v>0.8518013556348365</v>
      </c>
      <c r="AR164" s="6">
        <v>5</v>
      </c>
      <c r="AS164" s="6">
        <v>0.99999766072413609</v>
      </c>
      <c r="AT164" s="6">
        <v>2</v>
      </c>
      <c r="AU164" s="6">
        <v>0.70598710960883992</v>
      </c>
      <c r="AV164" s="6">
        <v>2</v>
      </c>
      <c r="AW164" s="6">
        <v>0.91432400051789187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79262869915934064</v>
      </c>
      <c r="H165" s="6">
        <v>2</v>
      </c>
      <c r="I165" s="6">
        <v>0.67134585003824354</v>
      </c>
      <c r="J165" s="6">
        <v>2</v>
      </c>
      <c r="K165" s="6">
        <v>0.97218253202780369</v>
      </c>
      <c r="L165" s="6">
        <v>2</v>
      </c>
      <c r="M165" s="6">
        <v>0.73009016410071792</v>
      </c>
      <c r="N165" s="6">
        <v>20</v>
      </c>
      <c r="O165" s="6">
        <v>0.86179054938100297</v>
      </c>
      <c r="P165" s="6">
        <v>4</v>
      </c>
      <c r="Q165" s="6">
        <v>0.89291923546879992</v>
      </c>
      <c r="R165" s="6">
        <v>4</v>
      </c>
      <c r="S165" s="6">
        <v>0.86642250355534112</v>
      </c>
      <c r="T165" s="6">
        <v>25</v>
      </c>
      <c r="U165" s="6">
        <v>0.50427044883515548</v>
      </c>
      <c r="V165" s="6">
        <v>3</v>
      </c>
      <c r="W165" s="6">
        <v>0.73104252294560568</v>
      </c>
      <c r="X165" s="6">
        <v>4</v>
      </c>
      <c r="Y165" s="6">
        <v>0.95253474019568818</v>
      </c>
      <c r="Z165" s="6">
        <v>20</v>
      </c>
      <c r="AA165" s="6">
        <v>0.48709339407722602</v>
      </c>
      <c r="AB165" s="6">
        <v>3</v>
      </c>
      <c r="AC165" s="6">
        <v>0.99452080842771517</v>
      </c>
      <c r="AD165" s="6">
        <v>4</v>
      </c>
      <c r="AE165" s="6">
        <v>0.75470393931131596</v>
      </c>
      <c r="AF165" s="6">
        <v>15</v>
      </c>
      <c r="AG165" s="6">
        <v>0.74854414418084825</v>
      </c>
      <c r="AH165" s="6">
        <v>4</v>
      </c>
      <c r="AI165" s="6">
        <v>0.93207006134961401</v>
      </c>
      <c r="AJ165" s="6">
        <v>4</v>
      </c>
      <c r="AK165" s="6">
        <v>0.89030007158235891</v>
      </c>
      <c r="AL165" s="6">
        <v>10</v>
      </c>
      <c r="AM165" s="6">
        <v>0.95765889874872412</v>
      </c>
      <c r="AN165" s="6">
        <v>3</v>
      </c>
      <c r="AO165" s="6">
        <v>0.98123634294520579</v>
      </c>
      <c r="AP165" s="6">
        <v>3</v>
      </c>
      <c r="AQ165" s="6">
        <v>0.90384589794146564</v>
      </c>
      <c r="AR165" s="6">
        <v>10</v>
      </c>
      <c r="AS165" s="6">
        <v>0.99999873355510194</v>
      </c>
      <c r="AT165" s="6">
        <v>3</v>
      </c>
      <c r="AU165" s="6">
        <v>0.55704424931109153</v>
      </c>
      <c r="AV165" s="6">
        <v>3</v>
      </c>
      <c r="AW165" s="6">
        <v>0.71105003424660895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305709395414171</v>
      </c>
      <c r="H166" s="6">
        <v>2</v>
      </c>
      <c r="I166" s="6">
        <v>0.68939830745570474</v>
      </c>
      <c r="J166" s="6">
        <v>2</v>
      </c>
      <c r="K166" s="6">
        <v>0.84488545248777935</v>
      </c>
      <c r="L166" s="6">
        <v>2</v>
      </c>
      <c r="M166" s="6">
        <v>0.96239468498904979</v>
      </c>
      <c r="N166" s="6">
        <v>20</v>
      </c>
      <c r="O166" s="6">
        <v>0.6858516213909045</v>
      </c>
      <c r="P166" s="6">
        <v>3</v>
      </c>
      <c r="Q166" s="6">
        <v>0.67846741222895057</v>
      </c>
      <c r="R166" s="6">
        <v>3</v>
      </c>
      <c r="S166" s="6">
        <v>0.87862292951038579</v>
      </c>
      <c r="T166" s="6">
        <v>20</v>
      </c>
      <c r="U166" s="6">
        <v>0.51183546654106771</v>
      </c>
      <c r="V166" s="6">
        <v>3</v>
      </c>
      <c r="W166" s="6">
        <v>0.99759051118947861</v>
      </c>
      <c r="X166" s="6">
        <v>3</v>
      </c>
      <c r="Y166" s="6">
        <v>0.86650180217151584</v>
      </c>
      <c r="Z166" s="6">
        <v>25</v>
      </c>
      <c r="AA166" s="6">
        <v>0.45240286584553091</v>
      </c>
      <c r="AB166" s="6">
        <v>4</v>
      </c>
      <c r="AC166" s="6">
        <v>0.70577617099983747</v>
      </c>
      <c r="AD166" s="6">
        <v>4</v>
      </c>
      <c r="AE166" s="6">
        <v>0.81756096015002611</v>
      </c>
      <c r="AF166" s="6">
        <v>20</v>
      </c>
      <c r="AG166" s="6">
        <v>0.47725358720406102</v>
      </c>
      <c r="AH166" s="6">
        <v>4</v>
      </c>
      <c r="AI166" s="6">
        <v>0.67916903868431855</v>
      </c>
      <c r="AJ166" s="6">
        <v>4</v>
      </c>
      <c r="AK166" s="6">
        <v>0.98695710941446602</v>
      </c>
      <c r="AL166" s="6">
        <v>10</v>
      </c>
      <c r="AM166" s="6">
        <v>0.99052076886675633</v>
      </c>
      <c r="AN166" s="6">
        <v>3</v>
      </c>
      <c r="AO166" s="6">
        <v>0.65132227056156777</v>
      </c>
      <c r="AP166" s="6">
        <v>3</v>
      </c>
      <c r="AQ166" s="6">
        <v>0.88795150053157501</v>
      </c>
      <c r="AR166" s="6">
        <v>5</v>
      </c>
      <c r="AS166" s="6">
        <v>0.99999563426852989</v>
      </c>
      <c r="AT166" s="6">
        <v>2</v>
      </c>
      <c r="AU166" s="6">
        <v>0.66948811236372374</v>
      </c>
      <c r="AV166" s="6">
        <v>2</v>
      </c>
      <c r="AW166" s="6">
        <v>0.83484578484228089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8198207805206157</v>
      </c>
      <c r="H167" s="6">
        <v>2</v>
      </c>
      <c r="I167" s="6">
        <v>0.67862830271068142</v>
      </c>
      <c r="J167" s="6">
        <v>2</v>
      </c>
      <c r="K167" s="6">
        <v>0.87553547357647099</v>
      </c>
      <c r="L167" s="6">
        <v>2</v>
      </c>
      <c r="M167" s="6">
        <v>0.68447017989618442</v>
      </c>
      <c r="N167" s="6">
        <v>20</v>
      </c>
      <c r="O167" s="6">
        <v>0.77486202324608289</v>
      </c>
      <c r="P167" s="6">
        <v>4</v>
      </c>
      <c r="Q167" s="6">
        <v>0.75459748828180429</v>
      </c>
      <c r="R167" s="6">
        <v>4</v>
      </c>
      <c r="S167" s="6">
        <v>0.83412483130521442</v>
      </c>
      <c r="T167" s="6">
        <v>20</v>
      </c>
      <c r="U167" s="6">
        <v>0.44040492111593738</v>
      </c>
      <c r="V167" s="6">
        <v>3</v>
      </c>
      <c r="W167" s="6">
        <v>0.94650770296330144</v>
      </c>
      <c r="X167" s="6">
        <v>4</v>
      </c>
      <c r="Y167" s="6">
        <v>0.70568341693314995</v>
      </c>
      <c r="Z167" s="6">
        <v>20</v>
      </c>
      <c r="AA167" s="6">
        <v>0.63890361067294865</v>
      </c>
      <c r="AB167" s="6">
        <v>3</v>
      </c>
      <c r="AC167" s="6">
        <v>0.83494734166010953</v>
      </c>
      <c r="AD167" s="6">
        <v>4</v>
      </c>
      <c r="AE167" s="6">
        <v>0.97260014687472152</v>
      </c>
      <c r="AF167" s="6">
        <v>20</v>
      </c>
      <c r="AG167" s="6">
        <v>0.96421142295529894</v>
      </c>
      <c r="AH167" s="6">
        <v>4</v>
      </c>
      <c r="AI167" s="6">
        <v>0.67895927576781934</v>
      </c>
      <c r="AJ167" s="6">
        <v>4</v>
      </c>
      <c r="AK167" s="6">
        <v>0.89029467103850457</v>
      </c>
      <c r="AL167" s="6">
        <v>10</v>
      </c>
      <c r="AM167" s="6">
        <v>0.99787151574208521</v>
      </c>
      <c r="AN167" s="6">
        <v>3</v>
      </c>
      <c r="AO167" s="6">
        <v>0.89296276991443657</v>
      </c>
      <c r="AP167" s="6">
        <v>3</v>
      </c>
      <c r="AQ167" s="6">
        <v>0.87820865106304957</v>
      </c>
      <c r="AR167" s="6">
        <v>10</v>
      </c>
      <c r="AS167" s="6">
        <v>0.9999996871837189</v>
      </c>
      <c r="AT167" s="6">
        <v>3</v>
      </c>
      <c r="AU167" s="6">
        <v>0.75914299509255723</v>
      </c>
      <c r="AV167" s="6">
        <v>3</v>
      </c>
      <c r="AW167" s="6">
        <v>0.64398575029094562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83938295034972965</v>
      </c>
      <c r="H168" s="6">
        <v>2</v>
      </c>
      <c r="I168" s="6">
        <v>0.77143882801381969</v>
      </c>
      <c r="J168" s="6">
        <v>2</v>
      </c>
      <c r="K168" s="6">
        <v>0.81361437175893214</v>
      </c>
      <c r="L168" s="6">
        <v>1</v>
      </c>
      <c r="M168" s="6">
        <v>0.67888919041929929</v>
      </c>
      <c r="N168" s="6">
        <v>20</v>
      </c>
      <c r="O168" s="6">
        <v>0.73279992351196421</v>
      </c>
      <c r="P168" s="6">
        <v>4</v>
      </c>
      <c r="Q168" s="6">
        <v>0.73071590034015044</v>
      </c>
      <c r="R168" s="6">
        <v>4</v>
      </c>
      <c r="S168" s="6">
        <v>0.81709014795088963</v>
      </c>
      <c r="T168" s="6">
        <v>25</v>
      </c>
      <c r="U168" s="6">
        <v>0.75372592631853164</v>
      </c>
      <c r="V168" s="6">
        <v>4</v>
      </c>
      <c r="W168" s="6">
        <v>0.5621721271015242</v>
      </c>
      <c r="X168" s="6">
        <v>4</v>
      </c>
      <c r="Y168" s="6">
        <v>0.98321344115391773</v>
      </c>
      <c r="Z168" s="6">
        <v>20</v>
      </c>
      <c r="AA168" s="6">
        <v>0.57387868796946762</v>
      </c>
      <c r="AB168" s="6">
        <v>4</v>
      </c>
      <c r="AC168" s="6">
        <v>0.96663725306733084</v>
      </c>
      <c r="AD168" s="6">
        <v>4</v>
      </c>
      <c r="AE168" s="6">
        <v>0.94969296059633779</v>
      </c>
      <c r="AF168" s="6">
        <v>15</v>
      </c>
      <c r="AG168" s="6">
        <v>0.52805021269311947</v>
      </c>
      <c r="AH168" s="6">
        <v>3</v>
      </c>
      <c r="AI168" s="6">
        <v>0.94658952262534046</v>
      </c>
      <c r="AJ168" s="6">
        <v>4</v>
      </c>
      <c r="AK168" s="6">
        <v>0.94540780300738669</v>
      </c>
      <c r="AL168" s="6">
        <v>10</v>
      </c>
      <c r="AM168" s="6">
        <v>0.97045266537894015</v>
      </c>
      <c r="AN168" s="6">
        <v>2</v>
      </c>
      <c r="AO168" s="6">
        <v>0.97962384268063141</v>
      </c>
      <c r="AP168" s="6">
        <v>3</v>
      </c>
      <c r="AQ168" s="6">
        <v>0.90406508002780595</v>
      </c>
      <c r="AR168" s="6">
        <v>10</v>
      </c>
      <c r="AS168" s="6">
        <v>0.9999996871837189</v>
      </c>
      <c r="AT168" s="6">
        <v>3</v>
      </c>
      <c r="AU168" s="6">
        <v>0.66103197276846926</v>
      </c>
      <c r="AV168" s="6">
        <v>3</v>
      </c>
      <c r="AW168" s="6">
        <v>0.70813882075202605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3831318830942427</v>
      </c>
      <c r="H169" s="6">
        <v>3</v>
      </c>
      <c r="I169" s="6">
        <v>0.70742660030400129</v>
      </c>
      <c r="J169" s="6">
        <v>2</v>
      </c>
      <c r="K169" s="6">
        <v>0.83132887857100257</v>
      </c>
      <c r="L169" s="6">
        <v>2</v>
      </c>
      <c r="M169" s="6">
        <v>0.94775557713249992</v>
      </c>
      <c r="N169" s="6">
        <v>20</v>
      </c>
      <c r="O169" s="6">
        <v>0.81297891059364413</v>
      </c>
      <c r="P169" s="6">
        <v>4</v>
      </c>
      <c r="Q169" s="6">
        <v>0.75471935052310457</v>
      </c>
      <c r="R169" s="6">
        <v>4</v>
      </c>
      <c r="S169" s="6">
        <v>0.8658983379311207</v>
      </c>
      <c r="T169" s="6">
        <v>25</v>
      </c>
      <c r="U169" s="6">
        <v>0.55920628995194532</v>
      </c>
      <c r="V169" s="6">
        <v>3</v>
      </c>
      <c r="W169" s="6">
        <v>0.97691406484632115</v>
      </c>
      <c r="X169" s="6">
        <v>4</v>
      </c>
      <c r="Y169" s="6">
        <v>0.75485708427663356</v>
      </c>
      <c r="Z169" s="6">
        <v>20</v>
      </c>
      <c r="AA169" s="6">
        <v>0.44793751130056703</v>
      </c>
      <c r="AB169" s="6">
        <v>3</v>
      </c>
      <c r="AC169" s="6">
        <v>0.99140544319320345</v>
      </c>
      <c r="AD169" s="6">
        <v>4</v>
      </c>
      <c r="AE169" s="6">
        <v>0.53096431679905454</v>
      </c>
      <c r="AF169" s="6">
        <v>15</v>
      </c>
      <c r="AG169" s="6">
        <v>0.91968988250353534</v>
      </c>
      <c r="AH169" s="6">
        <v>3</v>
      </c>
      <c r="AI169" s="6">
        <v>0.99261470133753271</v>
      </c>
      <c r="AJ169" s="6">
        <v>4</v>
      </c>
      <c r="AK169" s="6">
        <v>0.67819567261669</v>
      </c>
      <c r="AL169" s="6">
        <v>10</v>
      </c>
      <c r="AM169" s="6">
        <v>0.97674344119163636</v>
      </c>
      <c r="AN169" s="6">
        <v>2</v>
      </c>
      <c r="AO169" s="6">
        <v>0.99729603132666067</v>
      </c>
      <c r="AP169" s="6">
        <v>3</v>
      </c>
      <c r="AQ169" s="6">
        <v>0.88023929705864379</v>
      </c>
      <c r="AR169" s="6">
        <v>10</v>
      </c>
      <c r="AS169" s="6">
        <v>0.99999897196212839</v>
      </c>
      <c r="AT169" s="6">
        <v>3</v>
      </c>
      <c r="AU169" s="6">
        <v>0.58198055643270141</v>
      </c>
      <c r="AV169" s="6">
        <v>3</v>
      </c>
      <c r="AW169" s="6">
        <v>0.7039275429971239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69415985943046421</v>
      </c>
      <c r="H170" s="6">
        <v>2</v>
      </c>
      <c r="I170" s="6">
        <v>0.56792972017653309</v>
      </c>
      <c r="J170" s="6">
        <v>2</v>
      </c>
      <c r="K170" s="6">
        <v>0.89843995323758541</v>
      </c>
      <c r="L170" s="6">
        <v>2</v>
      </c>
      <c r="M170" s="6">
        <v>0.97264255413821821</v>
      </c>
      <c r="N170" s="6">
        <v>20</v>
      </c>
      <c r="O170" s="6">
        <v>0.57905373450917363</v>
      </c>
      <c r="P170" s="6">
        <v>3</v>
      </c>
      <c r="Q170" s="6">
        <v>0.84991169766007535</v>
      </c>
      <c r="R170" s="6">
        <v>3</v>
      </c>
      <c r="S170" s="6">
        <v>0.86433264369205276</v>
      </c>
      <c r="T170" s="6">
        <v>25</v>
      </c>
      <c r="U170" s="6">
        <v>0.87697044262502433</v>
      </c>
      <c r="V170" s="6">
        <v>4</v>
      </c>
      <c r="W170" s="6">
        <v>0.7057609828600625</v>
      </c>
      <c r="X170" s="6">
        <v>4</v>
      </c>
      <c r="Y170" s="6">
        <v>0.9839195503958732</v>
      </c>
      <c r="Z170" s="6">
        <v>25</v>
      </c>
      <c r="AA170" s="6">
        <v>0.59439196708219277</v>
      </c>
      <c r="AB170" s="6">
        <v>3</v>
      </c>
      <c r="AC170" s="6">
        <v>0.6513259570560519</v>
      </c>
      <c r="AD170" s="6">
        <v>4</v>
      </c>
      <c r="AE170" s="6">
        <v>0.75482684530752797</v>
      </c>
      <c r="AF170" s="6">
        <v>15</v>
      </c>
      <c r="AG170" s="6">
        <v>0.89779839530451344</v>
      </c>
      <c r="AH170" s="6">
        <v>3</v>
      </c>
      <c r="AI170" s="6">
        <v>0.97781823695906411</v>
      </c>
      <c r="AJ170" s="6">
        <v>4</v>
      </c>
      <c r="AK170" s="6">
        <v>0.83533970043051498</v>
      </c>
      <c r="AL170" s="6">
        <v>10</v>
      </c>
      <c r="AM170" s="6">
        <v>0.99358831752150423</v>
      </c>
      <c r="AN170" s="6">
        <v>2</v>
      </c>
      <c r="AO170" s="6">
        <v>0.99955917646126002</v>
      </c>
      <c r="AP170" s="6">
        <v>3</v>
      </c>
      <c r="AQ170" s="6">
        <v>0.5925537457264064</v>
      </c>
      <c r="AR170" s="6">
        <v>5</v>
      </c>
      <c r="AS170" s="6">
        <v>0.99999777992746441</v>
      </c>
      <c r="AT170" s="6">
        <v>2</v>
      </c>
      <c r="AU170" s="6">
        <v>0.59107356136912592</v>
      </c>
      <c r="AV170" s="6">
        <v>2</v>
      </c>
      <c r="AW170" s="6">
        <v>0.5912470077953782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4641470691482605</v>
      </c>
      <c r="H171" s="6">
        <v>2</v>
      </c>
      <c r="I171" s="6">
        <v>0.54263326715148752</v>
      </c>
      <c r="J171" s="6">
        <v>2</v>
      </c>
      <c r="K171" s="6">
        <v>0.94204259293313897</v>
      </c>
      <c r="L171" s="6">
        <v>2</v>
      </c>
      <c r="M171" s="6">
        <v>0.94499861225755155</v>
      </c>
      <c r="N171" s="6">
        <v>20</v>
      </c>
      <c r="O171" s="6">
        <v>0.81549583844974971</v>
      </c>
      <c r="P171" s="6">
        <v>4</v>
      </c>
      <c r="Q171" s="6">
        <v>0.79784381598890619</v>
      </c>
      <c r="R171" s="6">
        <v>4</v>
      </c>
      <c r="S171" s="6">
        <v>0.73032872352388967</v>
      </c>
      <c r="T171" s="6">
        <v>20</v>
      </c>
      <c r="U171" s="6">
        <v>0.51971293391807727</v>
      </c>
      <c r="V171" s="6">
        <v>3</v>
      </c>
      <c r="W171" s="6">
        <v>0.99436613567371468</v>
      </c>
      <c r="X171" s="6">
        <v>4</v>
      </c>
      <c r="Y171" s="6">
        <v>0.75485082653734326</v>
      </c>
      <c r="Z171" s="6">
        <v>20</v>
      </c>
      <c r="AA171" s="6">
        <v>0.74204499313863348</v>
      </c>
      <c r="AB171" s="6">
        <v>3</v>
      </c>
      <c r="AC171" s="6">
        <v>0.98549711385844263</v>
      </c>
      <c r="AD171" s="6">
        <v>4</v>
      </c>
      <c r="AE171" s="6">
        <v>0.62201699715535275</v>
      </c>
      <c r="AF171" s="6">
        <v>20</v>
      </c>
      <c r="AG171" s="6">
        <v>0.9476100737025025</v>
      </c>
      <c r="AH171" s="6">
        <v>3</v>
      </c>
      <c r="AI171" s="6">
        <v>0.79718243041860803</v>
      </c>
      <c r="AJ171" s="6">
        <v>4</v>
      </c>
      <c r="AK171" s="6">
        <v>0.89836721399147779</v>
      </c>
      <c r="AL171" s="6">
        <v>10</v>
      </c>
      <c r="AM171" s="6">
        <v>0.99738329784911861</v>
      </c>
      <c r="AN171" s="6">
        <v>2</v>
      </c>
      <c r="AO171" s="6">
        <v>0.99671067003832059</v>
      </c>
      <c r="AP171" s="6">
        <v>3</v>
      </c>
      <c r="AQ171" s="6">
        <v>0.92967770654503978</v>
      </c>
      <c r="AR171" s="6">
        <v>10</v>
      </c>
      <c r="AS171" s="6">
        <v>0.9999996871837189</v>
      </c>
      <c r="AT171" s="6">
        <v>3</v>
      </c>
      <c r="AU171" s="6">
        <v>0.7738487793480564</v>
      </c>
      <c r="AV171" s="6">
        <v>3</v>
      </c>
      <c r="AW171" s="6">
        <v>0.61498192613859182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70928465146313213</v>
      </c>
      <c r="H172" s="6">
        <v>2</v>
      </c>
      <c r="I172" s="6">
        <v>0.5277720035455794</v>
      </c>
      <c r="J172" s="6">
        <v>2</v>
      </c>
      <c r="K172" s="6">
        <v>0.84395597337028394</v>
      </c>
      <c r="L172" s="6">
        <v>2</v>
      </c>
      <c r="M172" s="6">
        <v>0.99709746980950265</v>
      </c>
      <c r="N172" s="6">
        <v>20</v>
      </c>
      <c r="O172" s="6">
        <v>0.65705630763963685</v>
      </c>
      <c r="P172" s="6">
        <v>3</v>
      </c>
      <c r="Q172" s="6">
        <v>0.85014683275391756</v>
      </c>
      <c r="R172" s="6">
        <v>3</v>
      </c>
      <c r="S172" s="6">
        <v>0.86433238439229865</v>
      </c>
      <c r="T172" s="6">
        <v>25</v>
      </c>
      <c r="U172" s="6">
        <v>0.79908459717768265</v>
      </c>
      <c r="V172" s="6">
        <v>3</v>
      </c>
      <c r="W172" s="6">
        <v>0.96216044449856375</v>
      </c>
      <c r="X172" s="6">
        <v>3</v>
      </c>
      <c r="Y172" s="6">
        <v>0.56192156662134296</v>
      </c>
      <c r="Z172" s="6">
        <v>20</v>
      </c>
      <c r="AA172" s="6">
        <v>0.50540188212727755</v>
      </c>
      <c r="AB172" s="6">
        <v>3</v>
      </c>
      <c r="AC172" s="6">
        <v>0.83518293023470047</v>
      </c>
      <c r="AD172" s="6">
        <v>3</v>
      </c>
      <c r="AE172" s="6">
        <v>0.84037302360246291</v>
      </c>
      <c r="AF172" s="6">
        <v>15</v>
      </c>
      <c r="AG172" s="6">
        <v>0.78936861862150198</v>
      </c>
      <c r="AH172" s="6">
        <v>3</v>
      </c>
      <c r="AI172" s="6">
        <v>0.93398505121920672</v>
      </c>
      <c r="AJ172" s="6">
        <v>3</v>
      </c>
      <c r="AK172" s="6">
        <v>0.70317896240687117</v>
      </c>
      <c r="AL172" s="6">
        <v>10</v>
      </c>
      <c r="AM172" s="6">
        <v>0.97369442850203425</v>
      </c>
      <c r="AN172" s="6">
        <v>2</v>
      </c>
      <c r="AO172" s="6">
        <v>0.99921533610984359</v>
      </c>
      <c r="AP172" s="6">
        <v>2</v>
      </c>
      <c r="AQ172" s="6">
        <v>0.70548013882434912</v>
      </c>
      <c r="AR172" s="6">
        <v>10</v>
      </c>
      <c r="AS172" s="6">
        <v>0.99999909116577301</v>
      </c>
      <c r="AT172" s="6">
        <v>2</v>
      </c>
      <c r="AU172" s="6">
        <v>0.72471564127243449</v>
      </c>
      <c r="AV172" s="6">
        <v>2</v>
      </c>
      <c r="AW172" s="6">
        <v>0.88060318395637793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6557138950815777</v>
      </c>
      <c r="H173" s="6">
        <v>2</v>
      </c>
      <c r="I173" s="6">
        <v>0.8017541293509477</v>
      </c>
      <c r="J173" s="6">
        <v>2</v>
      </c>
      <c r="K173" s="6">
        <v>0.92397218556122485</v>
      </c>
      <c r="L173" s="6">
        <v>2</v>
      </c>
      <c r="M173" s="6">
        <v>0.91240398589371163</v>
      </c>
      <c r="N173" s="6">
        <v>20</v>
      </c>
      <c r="O173" s="6">
        <v>0.82124576169023544</v>
      </c>
      <c r="P173" s="6">
        <v>4</v>
      </c>
      <c r="Q173" s="6">
        <v>0.93871506591720943</v>
      </c>
      <c r="R173" s="6">
        <v>4</v>
      </c>
      <c r="S173" s="6">
        <v>0.85109002388915522</v>
      </c>
      <c r="T173" s="6">
        <v>25</v>
      </c>
      <c r="U173" s="6">
        <v>0.72712399420592022</v>
      </c>
      <c r="V173" s="6">
        <v>4</v>
      </c>
      <c r="W173" s="6">
        <v>0.9143762181382713</v>
      </c>
      <c r="X173" s="6">
        <v>4</v>
      </c>
      <c r="Y173" s="6">
        <v>0.75259119525074369</v>
      </c>
      <c r="Z173" s="6">
        <v>20</v>
      </c>
      <c r="AA173" s="6">
        <v>0.54286533046564367</v>
      </c>
      <c r="AB173" s="6">
        <v>3</v>
      </c>
      <c r="AC173" s="6">
        <v>0.65132675167420429</v>
      </c>
      <c r="AD173" s="6">
        <v>3</v>
      </c>
      <c r="AE173" s="6">
        <v>0.62234252782145816</v>
      </c>
      <c r="AF173" s="6">
        <v>15</v>
      </c>
      <c r="AG173" s="6">
        <v>0.88107563978039494</v>
      </c>
      <c r="AH173" s="6">
        <v>3</v>
      </c>
      <c r="AI173" s="6">
        <v>0.98502753094763806</v>
      </c>
      <c r="AJ173" s="6">
        <v>3</v>
      </c>
      <c r="AK173" s="6">
        <v>0.64907712024016306</v>
      </c>
      <c r="AL173" s="6">
        <v>10</v>
      </c>
      <c r="AM173" s="6">
        <v>0.97364164206318238</v>
      </c>
      <c r="AN173" s="6">
        <v>2</v>
      </c>
      <c r="AO173" s="6">
        <v>0.99895963555473155</v>
      </c>
      <c r="AP173" s="6">
        <v>3</v>
      </c>
      <c r="AQ173" s="6">
        <v>0.70519381433600803</v>
      </c>
      <c r="AR173" s="6">
        <v>10</v>
      </c>
      <c r="AS173" s="6">
        <v>0.9999981375378344</v>
      </c>
      <c r="AT173" s="6">
        <v>3</v>
      </c>
      <c r="AU173" s="6">
        <v>0.76346425706762533</v>
      </c>
      <c r="AV173" s="6">
        <v>3</v>
      </c>
      <c r="AW173" s="6">
        <v>0.80712509526941334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2191715802186571</v>
      </c>
      <c r="H174" s="6">
        <v>2</v>
      </c>
      <c r="I174" s="6">
        <v>0.59253786549881704</v>
      </c>
      <c r="J174" s="6">
        <v>2</v>
      </c>
      <c r="K174" s="6">
        <v>0.86056210739215389</v>
      </c>
      <c r="L174" s="6">
        <v>2</v>
      </c>
      <c r="M174" s="6">
        <v>0.98101774391632557</v>
      </c>
      <c r="N174" s="6">
        <v>20</v>
      </c>
      <c r="O174" s="6">
        <v>0.73418071863361123</v>
      </c>
      <c r="P174" s="6">
        <v>3</v>
      </c>
      <c r="Q174" s="6">
        <v>0.79709790964645866</v>
      </c>
      <c r="R174" s="6">
        <v>3</v>
      </c>
      <c r="S174" s="6">
        <v>0.84991858197270775</v>
      </c>
      <c r="T174" s="6">
        <v>25</v>
      </c>
      <c r="U174" s="6">
        <v>0.85386650904955175</v>
      </c>
      <c r="V174" s="6">
        <v>3</v>
      </c>
      <c r="W174" s="6">
        <v>0.59263643051891801</v>
      </c>
      <c r="X174" s="6">
        <v>4</v>
      </c>
      <c r="Y174" s="6">
        <v>0.91488967934271503</v>
      </c>
      <c r="Z174" s="6">
        <v>25</v>
      </c>
      <c r="AA174" s="6">
        <v>0.67581043761017878</v>
      </c>
      <c r="AB174" s="6">
        <v>3</v>
      </c>
      <c r="AC174" s="6">
        <v>0.49997969069245179</v>
      </c>
      <c r="AD174" s="6">
        <v>4</v>
      </c>
      <c r="AE174" s="6">
        <v>0.86700879333337488</v>
      </c>
      <c r="AF174" s="6">
        <v>15</v>
      </c>
      <c r="AG174" s="6">
        <v>0.9283086124139841</v>
      </c>
      <c r="AH174" s="6">
        <v>3</v>
      </c>
      <c r="AI174" s="6">
        <v>0.97239405820701363</v>
      </c>
      <c r="AJ174" s="6">
        <v>4</v>
      </c>
      <c r="AK174" s="6">
        <v>0.62225067062061401</v>
      </c>
      <c r="AL174" s="6">
        <v>10</v>
      </c>
      <c r="AM174" s="6">
        <v>0.99093779257381542</v>
      </c>
      <c r="AN174" s="6">
        <v>2</v>
      </c>
      <c r="AO174" s="6">
        <v>0.99867017100726752</v>
      </c>
      <c r="AP174" s="6">
        <v>2</v>
      </c>
      <c r="AQ174" s="6">
        <v>0.59248074760170977</v>
      </c>
      <c r="AR174" s="6">
        <v>5</v>
      </c>
      <c r="AS174" s="6">
        <v>0.99999801833446356</v>
      </c>
      <c r="AT174" s="6">
        <v>2</v>
      </c>
      <c r="AU174" s="6">
        <v>0.7071246643411484</v>
      </c>
      <c r="AV174" s="6">
        <v>2</v>
      </c>
      <c r="AW174" s="6">
        <v>0.77529399746241212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57860418123335089</v>
      </c>
      <c r="H175" s="6">
        <v>2</v>
      </c>
      <c r="I175" s="6">
        <v>0.66219655913098552</v>
      </c>
      <c r="J175" s="6">
        <v>2</v>
      </c>
      <c r="K175" s="6">
        <v>0.93082142498583798</v>
      </c>
      <c r="L175" s="6">
        <v>2</v>
      </c>
      <c r="M175" s="6">
        <v>0.74675513906599245</v>
      </c>
      <c r="N175" s="6">
        <v>20</v>
      </c>
      <c r="O175" s="6">
        <v>0.76201560843101945</v>
      </c>
      <c r="P175" s="6">
        <v>4</v>
      </c>
      <c r="Q175" s="6">
        <v>0.73023717525347409</v>
      </c>
      <c r="R175" s="6">
        <v>4</v>
      </c>
      <c r="S175" s="6">
        <v>0.65048462303148846</v>
      </c>
      <c r="T175" s="6">
        <v>25</v>
      </c>
      <c r="U175" s="6">
        <v>0.59490190653160102</v>
      </c>
      <c r="V175" s="6">
        <v>4</v>
      </c>
      <c r="W175" s="6">
        <v>0.91422725552812723</v>
      </c>
      <c r="X175" s="6">
        <v>4</v>
      </c>
      <c r="Y175" s="6">
        <v>0.93680733582719833</v>
      </c>
      <c r="Z175" s="6">
        <v>20</v>
      </c>
      <c r="AA175" s="6">
        <v>0.43599318346931898</v>
      </c>
      <c r="AB175" s="6">
        <v>3</v>
      </c>
      <c r="AC175" s="6">
        <v>0.65127493417916826</v>
      </c>
      <c r="AD175" s="6">
        <v>4</v>
      </c>
      <c r="AE175" s="6">
        <v>0.75481816484871966</v>
      </c>
      <c r="AF175" s="6">
        <v>15</v>
      </c>
      <c r="AG175" s="6">
        <v>0.84253243414091072</v>
      </c>
      <c r="AH175" s="6">
        <v>4</v>
      </c>
      <c r="AI175" s="6">
        <v>0.53101144728343352</v>
      </c>
      <c r="AJ175" s="6">
        <v>4</v>
      </c>
      <c r="AK175" s="6">
        <v>0.85643767580584018</v>
      </c>
      <c r="AL175" s="6">
        <v>10</v>
      </c>
      <c r="AM175" s="6">
        <v>0.99376912034495146</v>
      </c>
      <c r="AN175" s="6">
        <v>2</v>
      </c>
      <c r="AO175" s="6">
        <v>0.99260660659764965</v>
      </c>
      <c r="AP175" s="6">
        <v>3</v>
      </c>
      <c r="AQ175" s="6">
        <v>0.92376737287070931</v>
      </c>
      <c r="AR175" s="6">
        <v>10</v>
      </c>
      <c r="AS175" s="6">
        <v>0.99999766072413609</v>
      </c>
      <c r="AT175" s="6">
        <v>3</v>
      </c>
      <c r="AU175" s="6">
        <v>0.87398758345564886</v>
      </c>
      <c r="AV175" s="6">
        <v>3</v>
      </c>
      <c r="AW175" s="6">
        <v>0.72866473491105588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5765813753012865</v>
      </c>
      <c r="H176" s="6">
        <v>2</v>
      </c>
      <c r="I176" s="6">
        <v>0.73358554678443622</v>
      </c>
      <c r="J176" s="6">
        <v>2</v>
      </c>
      <c r="K176" s="6">
        <v>0.86989263760522761</v>
      </c>
      <c r="L176" s="6">
        <v>2</v>
      </c>
      <c r="M176" s="6">
        <v>0.96615962997529992</v>
      </c>
      <c r="N176" s="6">
        <v>20</v>
      </c>
      <c r="O176" s="6">
        <v>0.73430274960954134</v>
      </c>
      <c r="P176" s="6">
        <v>4</v>
      </c>
      <c r="Q176" s="6">
        <v>0.59221308380546522</v>
      </c>
      <c r="R176" s="6">
        <v>4</v>
      </c>
      <c r="S176" s="6">
        <v>0.83508257233209948</v>
      </c>
      <c r="T176" s="6">
        <v>25</v>
      </c>
      <c r="U176" s="6">
        <v>0.71422160046416039</v>
      </c>
      <c r="V176" s="6">
        <v>4</v>
      </c>
      <c r="W176" s="6">
        <v>0.56217104211036595</v>
      </c>
      <c r="X176" s="6">
        <v>4</v>
      </c>
      <c r="Y176" s="6">
        <v>0.96394694711412698</v>
      </c>
      <c r="Z176" s="6">
        <v>25</v>
      </c>
      <c r="AA176" s="6">
        <v>0.54293867652620442</v>
      </c>
      <c r="AB176" s="6">
        <v>4</v>
      </c>
      <c r="AC176" s="6">
        <v>0.62244519168839196</v>
      </c>
      <c r="AD176" s="6">
        <v>4</v>
      </c>
      <c r="AE176" s="6">
        <v>0.91583174104167164</v>
      </c>
      <c r="AF176" s="6">
        <v>15</v>
      </c>
      <c r="AG176" s="6">
        <v>0.90183319857009481</v>
      </c>
      <c r="AH176" s="6">
        <v>3</v>
      </c>
      <c r="AI176" s="6">
        <v>0.9840769881506245</v>
      </c>
      <c r="AJ176" s="6">
        <v>4</v>
      </c>
      <c r="AK176" s="6">
        <v>0.77718751941757391</v>
      </c>
      <c r="AL176" s="6">
        <v>10</v>
      </c>
      <c r="AM176" s="6">
        <v>0.99291290375524432</v>
      </c>
      <c r="AN176" s="6">
        <v>2</v>
      </c>
      <c r="AO176" s="6">
        <v>0.99632213995617591</v>
      </c>
      <c r="AP176" s="6">
        <v>3</v>
      </c>
      <c r="AQ176" s="6">
        <v>0.59239282998241438</v>
      </c>
      <c r="AR176" s="6">
        <v>5</v>
      </c>
      <c r="AS176" s="6">
        <v>0.99999706470750793</v>
      </c>
      <c r="AT176" s="6">
        <v>2</v>
      </c>
      <c r="AU176" s="6">
        <v>0.54583000383702973</v>
      </c>
      <c r="AV176" s="6">
        <v>2</v>
      </c>
      <c r="AW176" s="6">
        <v>0.59112782441269518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63213369151426757</v>
      </c>
      <c r="H177" s="6">
        <v>2</v>
      </c>
      <c r="I177" s="6">
        <v>0.65412154249393029</v>
      </c>
      <c r="J177" s="6">
        <v>2</v>
      </c>
      <c r="K177" s="6">
        <v>0.89208578455542775</v>
      </c>
      <c r="L177" s="6">
        <v>2</v>
      </c>
      <c r="M177" s="6">
        <v>0.89090245109693145</v>
      </c>
      <c r="N177" s="6">
        <v>20</v>
      </c>
      <c r="O177" s="6">
        <v>0.84964087396007992</v>
      </c>
      <c r="P177" s="6">
        <v>4</v>
      </c>
      <c r="Q177" s="6">
        <v>0.86610692332372519</v>
      </c>
      <c r="R177" s="6">
        <v>4</v>
      </c>
      <c r="S177" s="6">
        <v>0.67892317646283529</v>
      </c>
      <c r="T177" s="6">
        <v>20</v>
      </c>
      <c r="U177" s="6">
        <v>0.4731633695284827</v>
      </c>
      <c r="V177" s="6">
        <v>3</v>
      </c>
      <c r="W177" s="6">
        <v>0.99711050405252999</v>
      </c>
      <c r="X177" s="6">
        <v>3</v>
      </c>
      <c r="Y177" s="6">
        <v>0.9142264546654022</v>
      </c>
      <c r="Z177" s="6">
        <v>20</v>
      </c>
      <c r="AA177" s="6">
        <v>0.82821664522375527</v>
      </c>
      <c r="AB177" s="6">
        <v>3</v>
      </c>
      <c r="AC177" s="6">
        <v>0.96669663541769701</v>
      </c>
      <c r="AD177" s="6">
        <v>4</v>
      </c>
      <c r="AE177" s="6">
        <v>0.83525526856085408</v>
      </c>
      <c r="AF177" s="6">
        <v>20</v>
      </c>
      <c r="AG177" s="6">
        <v>0.98267626966736366</v>
      </c>
      <c r="AH177" s="6">
        <v>3</v>
      </c>
      <c r="AI177" s="6">
        <v>0.9878816972787835</v>
      </c>
      <c r="AJ177" s="6">
        <v>3</v>
      </c>
      <c r="AK177" s="6">
        <v>0.56185401085258457</v>
      </c>
      <c r="AL177" s="6">
        <v>10</v>
      </c>
      <c r="AM177" s="6">
        <v>0.99844171838356877</v>
      </c>
      <c r="AN177" s="6">
        <v>2</v>
      </c>
      <c r="AO177" s="6">
        <v>0.99320951763104071</v>
      </c>
      <c r="AP177" s="6">
        <v>3</v>
      </c>
      <c r="AQ177" s="6">
        <v>0.56198818637187364</v>
      </c>
      <c r="AR177" s="6">
        <v>10</v>
      </c>
      <c r="AS177" s="6">
        <v>1</v>
      </c>
      <c r="AT177" s="6">
        <v>2</v>
      </c>
      <c r="AU177" s="6">
        <v>0.77780306240723796</v>
      </c>
      <c r="AV177" s="6">
        <v>2</v>
      </c>
      <c r="AW177" s="6">
        <v>0.5601605163421598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62144185395666884</v>
      </c>
      <c r="H178" s="6">
        <v>2</v>
      </c>
      <c r="I178" s="6">
        <v>0.64126741177518798</v>
      </c>
      <c r="J178" s="6">
        <v>2</v>
      </c>
      <c r="K178" s="6">
        <v>0.61866639711619575</v>
      </c>
      <c r="L178" s="6">
        <v>2</v>
      </c>
      <c r="M178" s="6">
        <v>0.99916594331879882</v>
      </c>
      <c r="N178" s="6">
        <v>20</v>
      </c>
      <c r="O178" s="6">
        <v>0.636908643813763</v>
      </c>
      <c r="P178" s="6">
        <v>3</v>
      </c>
      <c r="Q178" s="6">
        <v>0.53028069469455819</v>
      </c>
      <c r="R178" s="6">
        <v>3</v>
      </c>
      <c r="S178" s="6">
        <v>0.62171181098653616</v>
      </c>
      <c r="T178" s="6">
        <v>25</v>
      </c>
      <c r="U178" s="6">
        <v>0.74421210307482377</v>
      </c>
      <c r="V178" s="6">
        <v>3</v>
      </c>
      <c r="W178" s="6">
        <v>0.85163989495638281</v>
      </c>
      <c r="X178" s="6">
        <v>4</v>
      </c>
      <c r="Y178" s="6">
        <v>0.93243298686336507</v>
      </c>
      <c r="Z178" s="6">
        <v>25</v>
      </c>
      <c r="AA178" s="6">
        <v>0.56975361841189165</v>
      </c>
      <c r="AB178" s="6">
        <v>3</v>
      </c>
      <c r="AC178" s="6">
        <v>0.83542354768405125</v>
      </c>
      <c r="AD178" s="6">
        <v>4</v>
      </c>
      <c r="AE178" s="6">
        <v>0.97066467033126869</v>
      </c>
      <c r="AF178" s="6">
        <v>15</v>
      </c>
      <c r="AG178" s="6">
        <v>0.90252915011528267</v>
      </c>
      <c r="AH178" s="6">
        <v>3</v>
      </c>
      <c r="AI178" s="6">
        <v>0.83264036061483948</v>
      </c>
      <c r="AJ178" s="6">
        <v>4</v>
      </c>
      <c r="AK178" s="6">
        <v>0.70550896533174301</v>
      </c>
      <c r="AL178" s="6">
        <v>10</v>
      </c>
      <c r="AM178" s="6">
        <v>0.9959034173814838</v>
      </c>
      <c r="AN178" s="6">
        <v>2</v>
      </c>
      <c r="AO178" s="6">
        <v>0.99823546133213614</v>
      </c>
      <c r="AP178" s="6">
        <v>3</v>
      </c>
      <c r="AQ178" s="6">
        <v>0.94190225128814553</v>
      </c>
      <c r="AR178" s="6">
        <v>5</v>
      </c>
      <c r="AS178" s="6">
        <v>0.99999873355510194</v>
      </c>
      <c r="AT178" s="6">
        <v>2</v>
      </c>
      <c r="AU178" s="6">
        <v>0.82210395169954853</v>
      </c>
      <c r="AV178" s="6">
        <v>2</v>
      </c>
      <c r="AW178" s="6">
        <v>0.66902733513170209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48113022859575988</v>
      </c>
      <c r="H179" s="6">
        <v>2</v>
      </c>
      <c r="I179" s="6">
        <v>0.63371728291566876</v>
      </c>
      <c r="J179" s="6">
        <v>2</v>
      </c>
      <c r="K179" s="6">
        <v>0.92996783449265707</v>
      </c>
      <c r="L179" s="6">
        <v>2</v>
      </c>
      <c r="M179" s="6">
        <v>0.89241224954463405</v>
      </c>
      <c r="N179" s="6">
        <v>20</v>
      </c>
      <c r="O179" s="6">
        <v>0.76901331110262694</v>
      </c>
      <c r="P179" s="6">
        <v>3</v>
      </c>
      <c r="Q179" s="6">
        <v>0.65069294155779933</v>
      </c>
      <c r="R179" s="6">
        <v>3</v>
      </c>
      <c r="S179" s="6">
        <v>0.82124158155994698</v>
      </c>
      <c r="T179" s="6">
        <v>20</v>
      </c>
      <c r="U179" s="6">
        <v>0.50660983391806202</v>
      </c>
      <c r="V179" s="6">
        <v>3</v>
      </c>
      <c r="W179" s="6">
        <v>0.93001608619551668</v>
      </c>
      <c r="X179" s="6">
        <v>3</v>
      </c>
      <c r="Y179" s="6">
        <v>0.78347687705149249</v>
      </c>
      <c r="Z179" s="6">
        <v>20</v>
      </c>
      <c r="AA179" s="6">
        <v>0.7667047446742159</v>
      </c>
      <c r="AB179" s="6">
        <v>3</v>
      </c>
      <c r="AC179" s="6">
        <v>0.90204867225854046</v>
      </c>
      <c r="AD179" s="6">
        <v>4</v>
      </c>
      <c r="AE179" s="6">
        <v>0.70498247121767443</v>
      </c>
      <c r="AF179" s="6">
        <v>20</v>
      </c>
      <c r="AG179" s="6">
        <v>0.80566641445014875</v>
      </c>
      <c r="AH179" s="6">
        <v>3</v>
      </c>
      <c r="AI179" s="6">
        <v>0.93594532282132159</v>
      </c>
      <c r="AJ179" s="6">
        <v>4</v>
      </c>
      <c r="AK179" s="6">
        <v>0.62156521619294081</v>
      </c>
      <c r="AL179" s="6">
        <v>10</v>
      </c>
      <c r="AM179" s="6">
        <v>0.99841771004281898</v>
      </c>
      <c r="AN179" s="6">
        <v>2</v>
      </c>
      <c r="AO179" s="6">
        <v>0.95768819110944059</v>
      </c>
      <c r="AP179" s="6">
        <v>3</v>
      </c>
      <c r="AQ179" s="6">
        <v>0.86589754996399171</v>
      </c>
      <c r="AR179" s="6">
        <v>10</v>
      </c>
      <c r="AS179" s="6">
        <v>0.99999861435166004</v>
      </c>
      <c r="AT179" s="6">
        <v>2</v>
      </c>
      <c r="AU179" s="6">
        <v>0.52132681490620647</v>
      </c>
      <c r="AV179" s="6">
        <v>3</v>
      </c>
      <c r="AW179" s="6">
        <v>0.7938619018524915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76626296638663383</v>
      </c>
      <c r="H180" s="6">
        <v>2</v>
      </c>
      <c r="I180" s="6">
        <v>0.67280046444974295</v>
      </c>
      <c r="J180" s="6">
        <v>2</v>
      </c>
      <c r="K180" s="6">
        <v>0.7380216786120648</v>
      </c>
      <c r="L180" s="6">
        <v>2</v>
      </c>
      <c r="M180" s="6">
        <v>0.97661869655564626</v>
      </c>
      <c r="N180" s="6">
        <v>20</v>
      </c>
      <c r="O180" s="6">
        <v>0.63407480661439908</v>
      </c>
      <c r="P180" s="6">
        <v>3</v>
      </c>
      <c r="Q180" s="6">
        <v>0.84642151396544418</v>
      </c>
      <c r="R180" s="6">
        <v>3</v>
      </c>
      <c r="S180" s="6">
        <v>0.82678681361625028</v>
      </c>
      <c r="T180" s="6">
        <v>25</v>
      </c>
      <c r="U180" s="6">
        <v>0.79941219310529688</v>
      </c>
      <c r="V180" s="6">
        <v>4</v>
      </c>
      <c r="W180" s="6">
        <v>0.70577686971859255</v>
      </c>
      <c r="X180" s="6">
        <v>4</v>
      </c>
      <c r="Y180" s="6">
        <v>0.97949434496861643</v>
      </c>
      <c r="Z180" s="6">
        <v>25</v>
      </c>
      <c r="AA180" s="6">
        <v>0.5880238915624707</v>
      </c>
      <c r="AB180" s="6">
        <v>3</v>
      </c>
      <c r="AC180" s="6">
        <v>0.49999464030869922</v>
      </c>
      <c r="AD180" s="6">
        <v>4</v>
      </c>
      <c r="AE180" s="6">
        <v>0.90456361947305353</v>
      </c>
      <c r="AF180" s="6">
        <v>15</v>
      </c>
      <c r="AG180" s="6">
        <v>0.89847526711394887</v>
      </c>
      <c r="AH180" s="6">
        <v>3</v>
      </c>
      <c r="AI180" s="6">
        <v>0.9388799093676411</v>
      </c>
      <c r="AJ180" s="6">
        <v>4</v>
      </c>
      <c r="AK180" s="6">
        <v>0.62182321928960049</v>
      </c>
      <c r="AL180" s="6">
        <v>10</v>
      </c>
      <c r="AM180" s="6">
        <v>0.99271291450194443</v>
      </c>
      <c r="AN180" s="6">
        <v>2</v>
      </c>
      <c r="AO180" s="6">
        <v>0.99885805301826269</v>
      </c>
      <c r="AP180" s="6">
        <v>3</v>
      </c>
      <c r="AQ180" s="6">
        <v>0.93029207407091641</v>
      </c>
      <c r="AR180" s="6">
        <v>5</v>
      </c>
      <c r="AS180" s="6">
        <v>0.9999975415208221</v>
      </c>
      <c r="AT180" s="6">
        <v>2</v>
      </c>
      <c r="AU180" s="6">
        <v>0.83123619888085609</v>
      </c>
      <c r="AV180" s="6">
        <v>2</v>
      </c>
      <c r="AW180" s="6">
        <v>0.69684776967703976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6247401137792139</v>
      </c>
      <c r="H181" s="6">
        <v>3</v>
      </c>
      <c r="I181" s="6">
        <v>0.7340924974375298</v>
      </c>
      <c r="J181" s="6">
        <v>2</v>
      </c>
      <c r="K181" s="6">
        <v>0.95105975932885811</v>
      </c>
      <c r="L181" s="6">
        <v>2</v>
      </c>
      <c r="M181" s="6">
        <v>0.94646114728740782</v>
      </c>
      <c r="N181" s="6">
        <v>20</v>
      </c>
      <c r="O181" s="6">
        <v>0.73195852973000397</v>
      </c>
      <c r="P181" s="6">
        <v>3</v>
      </c>
      <c r="Q181" s="6">
        <v>0.67785867955656876</v>
      </c>
      <c r="R181" s="6">
        <v>4</v>
      </c>
      <c r="S181" s="6">
        <v>0.59213744525902934</v>
      </c>
      <c r="T181" s="6">
        <v>25</v>
      </c>
      <c r="U181" s="6">
        <v>0.58590300124024064</v>
      </c>
      <c r="V181" s="6">
        <v>3</v>
      </c>
      <c r="W181" s="6">
        <v>0.85173536062248179</v>
      </c>
      <c r="X181" s="6">
        <v>4</v>
      </c>
      <c r="Y181" s="6">
        <v>0.93973321014218236</v>
      </c>
      <c r="Z181" s="6">
        <v>20</v>
      </c>
      <c r="AA181" s="6">
        <v>0.5877057802715735</v>
      </c>
      <c r="AB181" s="6">
        <v>3</v>
      </c>
      <c r="AC181" s="6">
        <v>0.99218465585993809</v>
      </c>
      <c r="AD181" s="6">
        <v>4</v>
      </c>
      <c r="AE181" s="6">
        <v>0.73030012441105063</v>
      </c>
      <c r="AF181" s="6">
        <v>15</v>
      </c>
      <c r="AG181" s="6">
        <v>0.80999011912594554</v>
      </c>
      <c r="AH181" s="6">
        <v>3</v>
      </c>
      <c r="AI181" s="6">
        <v>0.94578012211498941</v>
      </c>
      <c r="AJ181" s="6">
        <v>4</v>
      </c>
      <c r="AK181" s="6">
        <v>0.53035557561511759</v>
      </c>
      <c r="AL181" s="6">
        <v>10</v>
      </c>
      <c r="AM181" s="6">
        <v>0.98166981837593548</v>
      </c>
      <c r="AN181" s="6">
        <v>2</v>
      </c>
      <c r="AO181" s="6">
        <v>0.99738353562532522</v>
      </c>
      <c r="AP181" s="6">
        <v>3</v>
      </c>
      <c r="AQ181" s="6">
        <v>0.95634486168449251</v>
      </c>
      <c r="AR181" s="6">
        <v>10</v>
      </c>
      <c r="AS181" s="6">
        <v>0.99999849514813233</v>
      </c>
      <c r="AT181" s="6">
        <v>2</v>
      </c>
      <c r="AU181" s="6">
        <v>0.82817756260242881</v>
      </c>
      <c r="AV181" s="6">
        <v>3</v>
      </c>
      <c r="AW181" s="6">
        <v>0.89291638170348364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60726647558388636</v>
      </c>
      <c r="H182" s="6">
        <v>2</v>
      </c>
      <c r="I182" s="6">
        <v>0.62270291243930398</v>
      </c>
      <c r="J182" s="6">
        <v>2</v>
      </c>
      <c r="K182" s="6">
        <v>0.64812253712860701</v>
      </c>
      <c r="L182" s="6">
        <v>1</v>
      </c>
      <c r="M182" s="6">
        <v>0.77725888405190713</v>
      </c>
      <c r="N182" s="6">
        <v>20</v>
      </c>
      <c r="O182" s="6">
        <v>0.80994663192387406</v>
      </c>
      <c r="P182" s="6">
        <v>3</v>
      </c>
      <c r="Q182" s="6">
        <v>0.58923623361081612</v>
      </c>
      <c r="R182" s="6">
        <v>4</v>
      </c>
      <c r="S182" s="6">
        <v>0.73014444102096532</v>
      </c>
      <c r="T182" s="6">
        <v>25</v>
      </c>
      <c r="U182" s="6">
        <v>0.84648403296726393</v>
      </c>
      <c r="V182" s="6">
        <v>4</v>
      </c>
      <c r="W182" s="6">
        <v>0.86703003530902467</v>
      </c>
      <c r="X182" s="6">
        <v>4</v>
      </c>
      <c r="Y182" s="6">
        <v>0.97649749885996961</v>
      </c>
      <c r="Z182" s="6">
        <v>20</v>
      </c>
      <c r="AA182" s="6">
        <v>0.49925434683201481</v>
      </c>
      <c r="AB182" s="6">
        <v>3</v>
      </c>
      <c r="AC182" s="6">
        <v>0.89326533909092709</v>
      </c>
      <c r="AD182" s="6">
        <v>4</v>
      </c>
      <c r="AE182" s="6">
        <v>0.96175944669124958</v>
      </c>
      <c r="AF182" s="6">
        <v>15</v>
      </c>
      <c r="AG182" s="6">
        <v>0.79057808338510405</v>
      </c>
      <c r="AH182" s="6">
        <v>3</v>
      </c>
      <c r="AI182" s="6">
        <v>0.98180263648820587</v>
      </c>
      <c r="AJ182" s="6">
        <v>4</v>
      </c>
      <c r="AK182" s="6">
        <v>0.77604280440846962</v>
      </c>
      <c r="AL182" s="6">
        <v>10</v>
      </c>
      <c r="AM182" s="6">
        <v>0.97353508963176527</v>
      </c>
      <c r="AN182" s="6">
        <v>2</v>
      </c>
      <c r="AO182" s="6">
        <v>0.99863224752719548</v>
      </c>
      <c r="AP182" s="6">
        <v>3</v>
      </c>
      <c r="AQ182" s="6">
        <v>0.93741587359123357</v>
      </c>
      <c r="AR182" s="6">
        <v>10</v>
      </c>
      <c r="AS182" s="6">
        <v>0.99999909116577301</v>
      </c>
      <c r="AT182" s="6">
        <v>2</v>
      </c>
      <c r="AU182" s="6">
        <v>0.89100105718222022</v>
      </c>
      <c r="AV182" s="6">
        <v>3</v>
      </c>
      <c r="AW182" s="6">
        <v>0.55321185475577506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3</v>
      </c>
      <c r="G183" s="6">
        <v>0.47926066202037049</v>
      </c>
      <c r="H183" s="6">
        <v>2</v>
      </c>
      <c r="I183" s="6">
        <v>0.46089959867411512</v>
      </c>
      <c r="J183" s="6">
        <v>2</v>
      </c>
      <c r="K183" s="6">
        <v>0.94035873456998065</v>
      </c>
      <c r="L183" s="6">
        <v>2</v>
      </c>
      <c r="M183" s="6">
        <v>0.77639324355380401</v>
      </c>
      <c r="N183" s="6">
        <v>20</v>
      </c>
      <c r="O183" s="6">
        <v>0.72812883156989594</v>
      </c>
      <c r="P183" s="6">
        <v>3</v>
      </c>
      <c r="Q183" s="6">
        <v>0.59189773733958717</v>
      </c>
      <c r="R183" s="6">
        <v>3</v>
      </c>
      <c r="S183" s="6">
        <v>0.79271102585118647</v>
      </c>
      <c r="T183" s="6">
        <v>25</v>
      </c>
      <c r="U183" s="6">
        <v>0.74649882949107649</v>
      </c>
      <c r="V183" s="6">
        <v>4</v>
      </c>
      <c r="W183" s="6">
        <v>0.90463238158543258</v>
      </c>
      <c r="X183" s="6">
        <v>4</v>
      </c>
      <c r="Y183" s="6">
        <v>0.973723475213775</v>
      </c>
      <c r="Z183" s="6">
        <v>20</v>
      </c>
      <c r="AA183" s="6">
        <v>0.58469531294694566</v>
      </c>
      <c r="AB183" s="6">
        <v>3</v>
      </c>
      <c r="AC183" s="6">
        <v>0.93970352725807271</v>
      </c>
      <c r="AD183" s="6">
        <v>4</v>
      </c>
      <c r="AE183" s="6">
        <v>0.70447361530886432</v>
      </c>
      <c r="AF183" s="6">
        <v>15</v>
      </c>
      <c r="AG183" s="6">
        <v>0.88699711430325268</v>
      </c>
      <c r="AH183" s="6">
        <v>3</v>
      </c>
      <c r="AI183" s="6">
        <v>0.97470384582189384</v>
      </c>
      <c r="AJ183" s="6">
        <v>4</v>
      </c>
      <c r="AK183" s="6">
        <v>0.56071377984982751</v>
      </c>
      <c r="AL183" s="6">
        <v>10</v>
      </c>
      <c r="AM183" s="6">
        <v>0.98572650909285719</v>
      </c>
      <c r="AN183" s="6">
        <v>2</v>
      </c>
      <c r="AO183" s="6">
        <v>0.99825779560307726</v>
      </c>
      <c r="AP183" s="6">
        <v>3</v>
      </c>
      <c r="AQ183" s="6">
        <v>0.81714142196637907</v>
      </c>
      <c r="AR183" s="6">
        <v>10</v>
      </c>
      <c r="AS183" s="6">
        <v>0.99999885275865807</v>
      </c>
      <c r="AT183" s="6">
        <v>3</v>
      </c>
      <c r="AU183" s="6">
        <v>0.60874740343436196</v>
      </c>
      <c r="AV183" s="6">
        <v>3</v>
      </c>
      <c r="AW183" s="6">
        <v>0.74197393089251051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1</v>
      </c>
      <c r="G184" s="6">
        <v>0.51506962153953184</v>
      </c>
      <c r="H184" s="6">
        <v>1</v>
      </c>
      <c r="I184" s="6">
        <v>0.49424681552360872</v>
      </c>
      <c r="J184" s="6">
        <v>2</v>
      </c>
      <c r="K184" s="6">
        <v>0.64146956470732308</v>
      </c>
      <c r="L184" s="6">
        <v>2</v>
      </c>
      <c r="M184" s="6">
        <v>0.67770344736028332</v>
      </c>
      <c r="N184" s="6">
        <v>20</v>
      </c>
      <c r="O184" s="6">
        <v>0.70067074190533862</v>
      </c>
      <c r="P184" s="6">
        <v>4</v>
      </c>
      <c r="Q184" s="6">
        <v>0.56056605123293712</v>
      </c>
      <c r="R184" s="6">
        <v>4</v>
      </c>
      <c r="S184" s="6">
        <v>0.93710569088722562</v>
      </c>
      <c r="T184" s="6">
        <v>25</v>
      </c>
      <c r="U184" s="6">
        <v>0.82066985980961127</v>
      </c>
      <c r="V184" s="6">
        <v>4</v>
      </c>
      <c r="W184" s="6">
        <v>0.98889231598630678</v>
      </c>
      <c r="X184" s="6">
        <v>4</v>
      </c>
      <c r="Y184" s="6">
        <v>0.98104011628107557</v>
      </c>
      <c r="Z184" s="6">
        <v>25</v>
      </c>
      <c r="AA184" s="6">
        <v>0.59524794259048253</v>
      </c>
      <c r="AB184" s="6">
        <v>4</v>
      </c>
      <c r="AC184" s="6">
        <v>0.86699159204955245</v>
      </c>
      <c r="AD184" s="6">
        <v>4</v>
      </c>
      <c r="AE184" s="6">
        <v>0.83474105166016443</v>
      </c>
      <c r="AF184" s="6">
        <v>15</v>
      </c>
      <c r="AG184" s="6">
        <v>0.86672277097114858</v>
      </c>
      <c r="AH184" s="6">
        <v>3</v>
      </c>
      <c r="AI184" s="6">
        <v>0.99025171459966432</v>
      </c>
      <c r="AJ184" s="6">
        <v>4</v>
      </c>
      <c r="AK184" s="6">
        <v>0.75480689549764435</v>
      </c>
      <c r="AL184" s="6">
        <v>10</v>
      </c>
      <c r="AM184" s="6">
        <v>0.99345722616604071</v>
      </c>
      <c r="AN184" s="6">
        <v>2</v>
      </c>
      <c r="AO184" s="6">
        <v>0.97961114389906612</v>
      </c>
      <c r="AP184" s="6">
        <v>2</v>
      </c>
      <c r="AQ184" s="6">
        <v>0.7545191047660319</v>
      </c>
      <c r="AR184" s="6">
        <v>5</v>
      </c>
      <c r="AS184" s="6">
        <v>0.9999981375378344</v>
      </c>
      <c r="AT184" s="6">
        <v>2</v>
      </c>
      <c r="AU184" s="6">
        <v>0.58671364859037778</v>
      </c>
      <c r="AV184" s="6">
        <v>2</v>
      </c>
      <c r="AW184" s="6">
        <v>0.79552308670301741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51822135590465335</v>
      </c>
      <c r="H185" s="6">
        <v>2</v>
      </c>
      <c r="I185" s="6">
        <v>0.86308713106479651</v>
      </c>
      <c r="J185" s="6">
        <v>2</v>
      </c>
      <c r="K185" s="6">
        <v>0.87741337189726587</v>
      </c>
      <c r="L185" s="6">
        <v>2</v>
      </c>
      <c r="M185" s="6">
        <v>0.95075481287389174</v>
      </c>
      <c r="N185" s="6">
        <v>20</v>
      </c>
      <c r="O185" s="6">
        <v>0.81669177474366461</v>
      </c>
      <c r="P185" s="6">
        <v>3</v>
      </c>
      <c r="Q185" s="6">
        <v>0.79637249822809009</v>
      </c>
      <c r="R185" s="6">
        <v>3</v>
      </c>
      <c r="S185" s="6">
        <v>0.93133089122531876</v>
      </c>
      <c r="T185" s="6">
        <v>25</v>
      </c>
      <c r="U185" s="6">
        <v>0.80584954712323364</v>
      </c>
      <c r="V185" s="6">
        <v>4</v>
      </c>
      <c r="W185" s="6">
        <v>0.93243423072979914</v>
      </c>
      <c r="X185" s="6">
        <v>3</v>
      </c>
      <c r="Y185" s="6">
        <v>0.56213721729639188</v>
      </c>
      <c r="Z185" s="6">
        <v>20</v>
      </c>
      <c r="AA185" s="6">
        <v>0.44947519955336052</v>
      </c>
      <c r="AB185" s="6">
        <v>3</v>
      </c>
      <c r="AC185" s="6">
        <v>0.95238766494692417</v>
      </c>
      <c r="AD185" s="6">
        <v>3</v>
      </c>
      <c r="AE185" s="6">
        <v>0.8228833795385071</v>
      </c>
      <c r="AF185" s="6">
        <v>15</v>
      </c>
      <c r="AG185" s="6">
        <v>0.87108528564009269</v>
      </c>
      <c r="AH185" s="6">
        <v>3</v>
      </c>
      <c r="AI185" s="6">
        <v>0.98061314970373015</v>
      </c>
      <c r="AJ185" s="6">
        <v>3</v>
      </c>
      <c r="AK185" s="6">
        <v>0.79311956751961266</v>
      </c>
      <c r="AL185" s="6">
        <v>10</v>
      </c>
      <c r="AM185" s="6">
        <v>0.99105510276916808</v>
      </c>
      <c r="AN185" s="6">
        <v>2</v>
      </c>
      <c r="AO185" s="6">
        <v>0.99765706825915956</v>
      </c>
      <c r="AP185" s="6">
        <v>2</v>
      </c>
      <c r="AQ185" s="6">
        <v>0.81704893496322728</v>
      </c>
      <c r="AR185" s="6">
        <v>10</v>
      </c>
      <c r="AS185" s="6">
        <v>0.99999885275865807</v>
      </c>
      <c r="AT185" s="6">
        <v>2</v>
      </c>
      <c r="AU185" s="6">
        <v>0.75559309638241168</v>
      </c>
      <c r="AV185" s="6">
        <v>2</v>
      </c>
      <c r="AW185" s="6">
        <v>0.86607392527856342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49044794108139711</v>
      </c>
      <c r="H186" s="6">
        <v>1</v>
      </c>
      <c r="I186" s="6">
        <v>0.45005859211215021</v>
      </c>
      <c r="J186" s="6">
        <v>1</v>
      </c>
      <c r="K186" s="6">
        <v>0.81590226049274084</v>
      </c>
      <c r="L186" s="6">
        <v>1</v>
      </c>
      <c r="M186" s="6">
        <v>0.77717130745501017</v>
      </c>
      <c r="N186" s="6">
        <v>20</v>
      </c>
      <c r="O186" s="6">
        <v>0.7949257221107614</v>
      </c>
      <c r="P186" s="6">
        <v>4</v>
      </c>
      <c r="Q186" s="6">
        <v>0.77140997674117406</v>
      </c>
      <c r="R186" s="6">
        <v>4</v>
      </c>
      <c r="S186" s="6">
        <v>0.97525140494164775</v>
      </c>
      <c r="T186" s="6">
        <v>25</v>
      </c>
      <c r="U186" s="6">
        <v>0.68401495333340678</v>
      </c>
      <c r="V186" s="6">
        <v>4</v>
      </c>
      <c r="W186" s="6">
        <v>0.98734346917411053</v>
      </c>
      <c r="X186" s="6">
        <v>4</v>
      </c>
      <c r="Y186" s="6">
        <v>0.97345126213444177</v>
      </c>
      <c r="Z186" s="6">
        <v>25</v>
      </c>
      <c r="AA186" s="6">
        <v>0.67615970556919769</v>
      </c>
      <c r="AB186" s="6">
        <v>4</v>
      </c>
      <c r="AC186" s="6">
        <v>0.97357971555597755</v>
      </c>
      <c r="AD186" s="6">
        <v>4</v>
      </c>
      <c r="AE186" s="6">
        <v>0.94336978727990284</v>
      </c>
      <c r="AF186" s="6">
        <v>15</v>
      </c>
      <c r="AG186" s="6">
        <v>0.89570260066960994</v>
      </c>
      <c r="AH186" s="6">
        <v>3</v>
      </c>
      <c r="AI186" s="6">
        <v>0.99895963555473155</v>
      </c>
      <c r="AJ186" s="6">
        <v>4</v>
      </c>
      <c r="AK186" s="6">
        <v>0.6790419033494608</v>
      </c>
      <c r="AL186" s="6">
        <v>10</v>
      </c>
      <c r="AM186" s="6">
        <v>0.99243432340698645</v>
      </c>
      <c r="AN186" s="6">
        <v>2</v>
      </c>
      <c r="AO186" s="6">
        <v>0.96686486880307021</v>
      </c>
      <c r="AP186" s="6">
        <v>2</v>
      </c>
      <c r="AQ186" s="6">
        <v>0.73036452511540662</v>
      </c>
      <c r="AR186" s="6">
        <v>5</v>
      </c>
      <c r="AS186" s="6">
        <v>0.99999885275865807</v>
      </c>
      <c r="AT186" s="6">
        <v>2</v>
      </c>
      <c r="AU186" s="6">
        <v>0.48477744967774222</v>
      </c>
      <c r="AV186" s="6">
        <v>2</v>
      </c>
      <c r="AW186" s="6">
        <v>0.81217636835325502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7560590421376447</v>
      </c>
      <c r="H187" s="6">
        <v>3</v>
      </c>
      <c r="I187" s="6">
        <v>0.75221825080931504</v>
      </c>
      <c r="J187" s="6">
        <v>2</v>
      </c>
      <c r="K187" s="6">
        <v>0.96837768049482931</v>
      </c>
      <c r="L187" s="6">
        <v>2</v>
      </c>
      <c r="M187" s="6">
        <v>0.91957616620168692</v>
      </c>
      <c r="N187" s="6">
        <v>20</v>
      </c>
      <c r="O187" s="6">
        <v>0.77996279434020477</v>
      </c>
      <c r="P187" s="6">
        <v>4</v>
      </c>
      <c r="Q187" s="6">
        <v>0.79798780787593671</v>
      </c>
      <c r="R187" s="6">
        <v>4</v>
      </c>
      <c r="S187" s="6">
        <v>0.7965987001367375</v>
      </c>
      <c r="T187" s="6">
        <v>25</v>
      </c>
      <c r="U187" s="6">
        <v>0.64198362618638249</v>
      </c>
      <c r="V187" s="6">
        <v>3</v>
      </c>
      <c r="W187" s="6">
        <v>0.53117668657914496</v>
      </c>
      <c r="X187" s="6">
        <v>4</v>
      </c>
      <c r="Y187" s="6">
        <v>0.81751188343864045</v>
      </c>
      <c r="Z187" s="6">
        <v>20</v>
      </c>
      <c r="AA187" s="6">
        <v>0.45256100828092471</v>
      </c>
      <c r="AB187" s="6">
        <v>3</v>
      </c>
      <c r="AC187" s="6">
        <v>0.67913643256148748</v>
      </c>
      <c r="AD187" s="6">
        <v>4</v>
      </c>
      <c r="AE187" s="6">
        <v>0.70534282342586696</v>
      </c>
      <c r="AF187" s="6">
        <v>15</v>
      </c>
      <c r="AG187" s="6">
        <v>0.92315546888639555</v>
      </c>
      <c r="AH187" s="6">
        <v>3</v>
      </c>
      <c r="AI187" s="6">
        <v>0.97822589708916086</v>
      </c>
      <c r="AJ187" s="6">
        <v>3</v>
      </c>
      <c r="AK187" s="6">
        <v>0.62062826709198748</v>
      </c>
      <c r="AL187" s="6">
        <v>10</v>
      </c>
      <c r="AM187" s="6">
        <v>0.99204302069651218</v>
      </c>
      <c r="AN187" s="6">
        <v>2</v>
      </c>
      <c r="AO187" s="6">
        <v>0.9794809681056913</v>
      </c>
      <c r="AP187" s="6">
        <v>2</v>
      </c>
      <c r="AQ187" s="6">
        <v>0.67893619154487728</v>
      </c>
      <c r="AR187" s="6">
        <v>10</v>
      </c>
      <c r="AS187" s="6">
        <v>0.99999777992746441</v>
      </c>
      <c r="AT187" s="6">
        <v>3</v>
      </c>
      <c r="AU187" s="6">
        <v>0.53629349632571921</v>
      </c>
      <c r="AV187" s="6">
        <v>3</v>
      </c>
      <c r="AW187" s="6">
        <v>0.55437689924670708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4621107155482074</v>
      </c>
      <c r="H188" s="6">
        <v>2</v>
      </c>
      <c r="I188" s="6">
        <v>0.88298549099713386</v>
      </c>
      <c r="J188" s="6">
        <v>2</v>
      </c>
      <c r="K188" s="6">
        <v>0.75057923289757167</v>
      </c>
      <c r="L188" s="6">
        <v>2</v>
      </c>
      <c r="M188" s="6">
        <v>0.88962753842641518</v>
      </c>
      <c r="N188" s="6">
        <v>20</v>
      </c>
      <c r="O188" s="6">
        <v>0.65835143137281704</v>
      </c>
      <c r="P188" s="6">
        <v>3</v>
      </c>
      <c r="Q188" s="6">
        <v>0.77556145023599354</v>
      </c>
      <c r="R188" s="6">
        <v>3</v>
      </c>
      <c r="S188" s="6">
        <v>0.84934269385207262</v>
      </c>
      <c r="T188" s="6">
        <v>25</v>
      </c>
      <c r="U188" s="6">
        <v>0.84136288483517918</v>
      </c>
      <c r="V188" s="6">
        <v>4</v>
      </c>
      <c r="W188" s="6">
        <v>0.75491089240729969</v>
      </c>
      <c r="X188" s="6">
        <v>4</v>
      </c>
      <c r="Y188" s="6">
        <v>0.97399345215078181</v>
      </c>
      <c r="Z188" s="6">
        <v>25</v>
      </c>
      <c r="AA188" s="6">
        <v>0.64327605075039307</v>
      </c>
      <c r="AB188" s="6">
        <v>4</v>
      </c>
      <c r="AC188" s="6">
        <v>0.7057771379138541</v>
      </c>
      <c r="AD188" s="6">
        <v>4</v>
      </c>
      <c r="AE188" s="6">
        <v>0.77678974786515498</v>
      </c>
      <c r="AF188" s="6">
        <v>15</v>
      </c>
      <c r="AG188" s="6">
        <v>0.87886144650101172</v>
      </c>
      <c r="AH188" s="6">
        <v>3</v>
      </c>
      <c r="AI188" s="6">
        <v>0.99767807424963839</v>
      </c>
      <c r="AJ188" s="6">
        <v>3</v>
      </c>
      <c r="AK188" s="6">
        <v>0.77680699278897547</v>
      </c>
      <c r="AL188" s="6">
        <v>10</v>
      </c>
      <c r="AM188" s="6">
        <v>0.98535866518190429</v>
      </c>
      <c r="AN188" s="6">
        <v>2</v>
      </c>
      <c r="AO188" s="6">
        <v>0.99590519068868766</v>
      </c>
      <c r="AP188" s="6">
        <v>2</v>
      </c>
      <c r="AQ188" s="6">
        <v>0.92373501386640888</v>
      </c>
      <c r="AR188" s="6">
        <v>5</v>
      </c>
      <c r="AS188" s="6">
        <v>0.99999801833446356</v>
      </c>
      <c r="AT188" s="6">
        <v>2</v>
      </c>
      <c r="AU188" s="6">
        <v>0.75499654945638472</v>
      </c>
      <c r="AV188" s="6">
        <v>2</v>
      </c>
      <c r="AW188" s="6">
        <v>0.92823815739237725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277345450962611</v>
      </c>
      <c r="H189" s="6">
        <v>3</v>
      </c>
      <c r="I189" s="6">
        <v>0.54383292633779423</v>
      </c>
      <c r="J189" s="6">
        <v>2</v>
      </c>
      <c r="K189" s="6">
        <v>0.96507311854561584</v>
      </c>
      <c r="L189" s="6">
        <v>2</v>
      </c>
      <c r="M189" s="6">
        <v>0.8279180358633178</v>
      </c>
      <c r="N189" s="6">
        <v>20</v>
      </c>
      <c r="O189" s="6">
        <v>0.78656301413871421</v>
      </c>
      <c r="P189" s="6">
        <v>4</v>
      </c>
      <c r="Q189" s="6">
        <v>0.91372079145955221</v>
      </c>
      <c r="R189" s="6">
        <v>4</v>
      </c>
      <c r="S189" s="6">
        <v>0.81568853025832888</v>
      </c>
      <c r="T189" s="6">
        <v>25</v>
      </c>
      <c r="U189" s="6">
        <v>0.66369757008609032</v>
      </c>
      <c r="V189" s="6">
        <v>4</v>
      </c>
      <c r="W189" s="6">
        <v>0.75472268639000617</v>
      </c>
      <c r="X189" s="6">
        <v>4</v>
      </c>
      <c r="Y189" s="6">
        <v>0.82948563264660991</v>
      </c>
      <c r="Z189" s="6">
        <v>20</v>
      </c>
      <c r="AA189" s="6">
        <v>0.60328334524980998</v>
      </c>
      <c r="AB189" s="6">
        <v>3</v>
      </c>
      <c r="AC189" s="6">
        <v>0.98695547797571259</v>
      </c>
      <c r="AD189" s="6">
        <v>3</v>
      </c>
      <c r="AE189" s="6">
        <v>0.79772248912729893</v>
      </c>
      <c r="AF189" s="6">
        <v>15</v>
      </c>
      <c r="AG189" s="6">
        <v>0.87293422467144621</v>
      </c>
      <c r="AH189" s="6">
        <v>3</v>
      </c>
      <c r="AI189" s="6">
        <v>0.99104830514553066</v>
      </c>
      <c r="AJ189" s="6">
        <v>3</v>
      </c>
      <c r="AK189" s="6">
        <v>0.65077058687181333</v>
      </c>
      <c r="AL189" s="6">
        <v>10</v>
      </c>
      <c r="AM189" s="6">
        <v>0.98714873488111698</v>
      </c>
      <c r="AN189" s="6">
        <v>2</v>
      </c>
      <c r="AO189" s="6">
        <v>0.98404489693923003</v>
      </c>
      <c r="AP189" s="6">
        <v>2</v>
      </c>
      <c r="AQ189" s="6">
        <v>0.79801785268249315</v>
      </c>
      <c r="AR189" s="6">
        <v>10</v>
      </c>
      <c r="AS189" s="6">
        <v>0.99999837594471874</v>
      </c>
      <c r="AT189" s="6">
        <v>4</v>
      </c>
      <c r="AU189" s="6">
        <v>0.7216186609859423</v>
      </c>
      <c r="AV189" s="6">
        <v>4</v>
      </c>
      <c r="AW189" s="6">
        <v>0.77046908370829958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76161903681451026</v>
      </c>
      <c r="H190" s="6">
        <v>2</v>
      </c>
      <c r="I190" s="6">
        <v>0.5338846577902765</v>
      </c>
      <c r="J190" s="6">
        <v>2</v>
      </c>
      <c r="K190" s="6">
        <v>0.81206630154889758</v>
      </c>
      <c r="L190" s="6">
        <v>2</v>
      </c>
      <c r="M190" s="6">
        <v>0.96257192340156661</v>
      </c>
      <c r="N190" s="6">
        <v>20</v>
      </c>
      <c r="O190" s="6">
        <v>0.71809644100889725</v>
      </c>
      <c r="P190" s="6">
        <v>3</v>
      </c>
      <c r="Q190" s="6">
        <v>0.64492849422412291</v>
      </c>
      <c r="R190" s="6">
        <v>3</v>
      </c>
      <c r="S190" s="6">
        <v>0.89161217262572245</v>
      </c>
      <c r="T190" s="6">
        <v>25</v>
      </c>
      <c r="U190" s="6">
        <v>0.79145534456148636</v>
      </c>
      <c r="V190" s="6">
        <v>3</v>
      </c>
      <c r="W190" s="6">
        <v>0.49998629046792742</v>
      </c>
      <c r="X190" s="6">
        <v>4</v>
      </c>
      <c r="Y190" s="6">
        <v>0.6512414074085433</v>
      </c>
      <c r="Z190" s="6">
        <v>20</v>
      </c>
      <c r="AA190" s="6">
        <v>0.50306600239780186</v>
      </c>
      <c r="AB190" s="6">
        <v>3</v>
      </c>
      <c r="AC190" s="6">
        <v>0.95174743762551228</v>
      </c>
      <c r="AD190" s="6">
        <v>3</v>
      </c>
      <c r="AE190" s="6">
        <v>0.91149070718037761</v>
      </c>
      <c r="AF190" s="6">
        <v>15</v>
      </c>
      <c r="AG190" s="6">
        <v>0.74601990263415641</v>
      </c>
      <c r="AH190" s="6">
        <v>3</v>
      </c>
      <c r="AI190" s="6">
        <v>0.97808833689771058</v>
      </c>
      <c r="AJ190" s="6">
        <v>4</v>
      </c>
      <c r="AK190" s="6">
        <v>0.85157860463870128</v>
      </c>
      <c r="AL190" s="6">
        <v>10</v>
      </c>
      <c r="AM190" s="6">
        <v>0.96212578810351834</v>
      </c>
      <c r="AN190" s="6">
        <v>2</v>
      </c>
      <c r="AO190" s="6">
        <v>0.99585435630442443</v>
      </c>
      <c r="AP190" s="6">
        <v>2</v>
      </c>
      <c r="AQ190" s="6">
        <v>0.86593267148087782</v>
      </c>
      <c r="AR190" s="6">
        <v>10</v>
      </c>
      <c r="AS190" s="6">
        <v>0.9999993295729247</v>
      </c>
      <c r="AT190" s="6">
        <v>2</v>
      </c>
      <c r="AU190" s="6">
        <v>0.90049923850701874</v>
      </c>
      <c r="AV190" s="6">
        <v>2</v>
      </c>
      <c r="AW190" s="6">
        <v>0.83998061902520138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7773965007006491</v>
      </c>
      <c r="H191" s="6">
        <v>3</v>
      </c>
      <c r="I191" s="6">
        <v>0.7096188670862279</v>
      </c>
      <c r="J191" s="6">
        <v>2</v>
      </c>
      <c r="K191" s="6">
        <v>0.94593711194444907</v>
      </c>
      <c r="L191" s="6">
        <v>2</v>
      </c>
      <c r="M191" s="6">
        <v>0.84735071731830813</v>
      </c>
      <c r="N191" s="6">
        <v>20</v>
      </c>
      <c r="O191" s="6">
        <v>0.70482709610588878</v>
      </c>
      <c r="P191" s="6">
        <v>4</v>
      </c>
      <c r="Q191" s="6">
        <v>0.62191733313702302</v>
      </c>
      <c r="R191" s="6">
        <v>4</v>
      </c>
      <c r="S191" s="6">
        <v>0.65037588410195046</v>
      </c>
      <c r="T191" s="6">
        <v>25</v>
      </c>
      <c r="U191" s="6">
        <v>0.46653879514414998</v>
      </c>
      <c r="V191" s="6">
        <v>3</v>
      </c>
      <c r="W191" s="6">
        <v>0.9465178514732987</v>
      </c>
      <c r="X191" s="6">
        <v>4</v>
      </c>
      <c r="Y191" s="6">
        <v>0.56199540796646719</v>
      </c>
      <c r="Z191" s="6">
        <v>20</v>
      </c>
      <c r="AA191" s="6">
        <v>0.59117594417605024</v>
      </c>
      <c r="AB191" s="6">
        <v>3</v>
      </c>
      <c r="AC191" s="6">
        <v>0.93960805822961202</v>
      </c>
      <c r="AD191" s="6">
        <v>4</v>
      </c>
      <c r="AE191" s="6">
        <v>0.73062348523752974</v>
      </c>
      <c r="AF191" s="6">
        <v>15</v>
      </c>
      <c r="AG191" s="6">
        <v>0.89867441825551786</v>
      </c>
      <c r="AH191" s="6">
        <v>3</v>
      </c>
      <c r="AI191" s="6">
        <v>0.97808628584861868</v>
      </c>
      <c r="AJ191" s="6">
        <v>3</v>
      </c>
      <c r="AK191" s="6">
        <v>0.55943458777230604</v>
      </c>
      <c r="AL191" s="6">
        <v>10</v>
      </c>
      <c r="AM191" s="6">
        <v>0.97672740612618658</v>
      </c>
      <c r="AN191" s="6">
        <v>2</v>
      </c>
      <c r="AO191" s="6">
        <v>0.93971299951736753</v>
      </c>
      <c r="AP191" s="6">
        <v>2</v>
      </c>
      <c r="AQ191" s="6">
        <v>0.53097606185964197</v>
      </c>
      <c r="AR191" s="6">
        <v>10</v>
      </c>
      <c r="AS191" s="6">
        <v>0.99999789913080683</v>
      </c>
      <c r="AT191" s="6">
        <v>4</v>
      </c>
      <c r="AU191" s="6">
        <v>0.65633207908883096</v>
      </c>
      <c r="AV191" s="6">
        <v>4</v>
      </c>
      <c r="AW191" s="6">
        <v>0.71683549489479004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6853684738701478</v>
      </c>
      <c r="H192" s="6">
        <v>1</v>
      </c>
      <c r="I192" s="6">
        <v>0.61314572928661393</v>
      </c>
      <c r="J192" s="6">
        <v>1</v>
      </c>
      <c r="K192" s="6">
        <v>0.49236603279604618</v>
      </c>
      <c r="L192" s="6">
        <v>1</v>
      </c>
      <c r="M192" s="6">
        <v>0.81742769222526612</v>
      </c>
      <c r="N192" s="6">
        <v>20</v>
      </c>
      <c r="O192" s="6">
        <v>0.75620203230936622</v>
      </c>
      <c r="P192" s="6">
        <v>4</v>
      </c>
      <c r="Q192" s="6">
        <v>0.52602964948017583</v>
      </c>
      <c r="R192" s="6">
        <v>4</v>
      </c>
      <c r="S192" s="6">
        <v>0.96868082821190848</v>
      </c>
      <c r="T192" s="6">
        <v>25</v>
      </c>
      <c r="U192" s="6">
        <v>0.75244626014423721</v>
      </c>
      <c r="V192" s="6">
        <v>4</v>
      </c>
      <c r="W192" s="6">
        <v>0.98872353339562724</v>
      </c>
      <c r="X192" s="6">
        <v>4</v>
      </c>
      <c r="Y192" s="6">
        <v>0.96978817560218222</v>
      </c>
      <c r="Z192" s="6">
        <v>25</v>
      </c>
      <c r="AA192" s="6">
        <v>0.54995088760847355</v>
      </c>
      <c r="AB192" s="6">
        <v>4</v>
      </c>
      <c r="AC192" s="6">
        <v>0.96676581470413281</v>
      </c>
      <c r="AD192" s="6">
        <v>4</v>
      </c>
      <c r="AE192" s="6">
        <v>0.94782035844007284</v>
      </c>
      <c r="AF192" s="6">
        <v>15</v>
      </c>
      <c r="AG192" s="6">
        <v>0.80681132182483728</v>
      </c>
      <c r="AH192" s="6">
        <v>3</v>
      </c>
      <c r="AI192" s="6">
        <v>0.99746133427598516</v>
      </c>
      <c r="AJ192" s="6">
        <v>3</v>
      </c>
      <c r="AK192" s="6">
        <v>0.53110852504863437</v>
      </c>
      <c r="AL192" s="6">
        <v>10</v>
      </c>
      <c r="AM192" s="6">
        <v>0.98980583039878689</v>
      </c>
      <c r="AN192" s="6">
        <v>2</v>
      </c>
      <c r="AO192" s="6">
        <v>0.97695821161346408</v>
      </c>
      <c r="AP192" s="6">
        <v>2</v>
      </c>
      <c r="AQ192" s="6">
        <v>0.92368558150983993</v>
      </c>
      <c r="AR192" s="6">
        <v>5</v>
      </c>
      <c r="AS192" s="6">
        <v>0.99999873355510194</v>
      </c>
      <c r="AT192" s="6">
        <v>1</v>
      </c>
      <c r="AU192" s="6">
        <v>0.69421177064568862</v>
      </c>
      <c r="AV192" s="6">
        <v>1</v>
      </c>
      <c r="AW192" s="6">
        <v>0.90422810669961362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2</v>
      </c>
      <c r="G193" s="6">
        <v>0.32430417236325287</v>
      </c>
      <c r="H193" s="6">
        <v>2</v>
      </c>
      <c r="I193" s="6">
        <v>0.77148252354648417</v>
      </c>
      <c r="J193" s="6">
        <v>2</v>
      </c>
      <c r="K193" s="6">
        <v>0.80211337962827589</v>
      </c>
      <c r="L193" s="6">
        <v>2</v>
      </c>
      <c r="M193" s="6">
        <v>0.91221667033780096</v>
      </c>
      <c r="N193" s="6">
        <v>20</v>
      </c>
      <c r="O193" s="6">
        <v>0.76545852165229256</v>
      </c>
      <c r="P193" s="6">
        <v>3</v>
      </c>
      <c r="Q193" s="6">
        <v>0.6776408643367352</v>
      </c>
      <c r="R193" s="6">
        <v>3</v>
      </c>
      <c r="S193" s="6">
        <v>0.93321563574288013</v>
      </c>
      <c r="T193" s="6">
        <v>25</v>
      </c>
      <c r="U193" s="6">
        <v>0.78750071527267462</v>
      </c>
      <c r="V193" s="6">
        <v>4</v>
      </c>
      <c r="W193" s="6">
        <v>0.75488635065311593</v>
      </c>
      <c r="X193" s="6">
        <v>4</v>
      </c>
      <c r="Y193" s="6">
        <v>0.93975289587965616</v>
      </c>
      <c r="Z193" s="6">
        <v>20</v>
      </c>
      <c r="AA193" s="6">
        <v>0.64999327649486893</v>
      </c>
      <c r="AB193" s="6">
        <v>3</v>
      </c>
      <c r="AC193" s="6">
        <v>0.99468684798825213</v>
      </c>
      <c r="AD193" s="6">
        <v>3</v>
      </c>
      <c r="AE193" s="6">
        <v>0.82869103444855985</v>
      </c>
      <c r="AF193" s="6">
        <v>15</v>
      </c>
      <c r="AG193" s="6">
        <v>0.8068425218219003</v>
      </c>
      <c r="AH193" s="6">
        <v>3</v>
      </c>
      <c r="AI193" s="6">
        <v>0.93207875573969678</v>
      </c>
      <c r="AJ193" s="6">
        <v>3</v>
      </c>
      <c r="AK193" s="6">
        <v>0.9098430699017348</v>
      </c>
      <c r="AL193" s="6">
        <v>10</v>
      </c>
      <c r="AM193" s="6">
        <v>0.92391163964771361</v>
      </c>
      <c r="AN193" s="6">
        <v>3</v>
      </c>
      <c r="AO193" s="6">
        <v>0.94499787515892153</v>
      </c>
      <c r="AP193" s="6">
        <v>3</v>
      </c>
      <c r="AQ193" s="6">
        <v>0.69840082024107208</v>
      </c>
      <c r="AR193" s="6">
        <v>10</v>
      </c>
      <c r="AS193" s="6">
        <v>0.99999849514813233</v>
      </c>
      <c r="AT193" s="6">
        <v>2</v>
      </c>
      <c r="AU193" s="6">
        <v>0.7999875371484455</v>
      </c>
      <c r="AV193" s="6">
        <v>2</v>
      </c>
      <c r="AW193" s="6">
        <v>0.8156213529173777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65503665701792491</v>
      </c>
      <c r="H194" s="6">
        <v>1</v>
      </c>
      <c r="I194" s="6">
        <v>0.47922014224439441</v>
      </c>
      <c r="J194" s="6">
        <v>2</v>
      </c>
      <c r="K194" s="6">
        <v>0.77066315078390224</v>
      </c>
      <c r="L194" s="6">
        <v>2</v>
      </c>
      <c r="M194" s="6">
        <v>0.79771620309885161</v>
      </c>
      <c r="N194" s="6">
        <v>20</v>
      </c>
      <c r="O194" s="6">
        <v>0.62859607416555507</v>
      </c>
      <c r="P194" s="6">
        <v>3</v>
      </c>
      <c r="Q194" s="6">
        <v>0.84893261132210251</v>
      </c>
      <c r="R194" s="6">
        <v>3</v>
      </c>
      <c r="S194" s="6">
        <v>0.84204932979589286</v>
      </c>
      <c r="T194" s="6">
        <v>25</v>
      </c>
      <c r="U194" s="6">
        <v>0.83222609190400931</v>
      </c>
      <c r="V194" s="6">
        <v>3</v>
      </c>
      <c r="W194" s="6">
        <v>0.97729420329647043</v>
      </c>
      <c r="X194" s="6">
        <v>4</v>
      </c>
      <c r="Y194" s="6">
        <v>0.62194222276673328</v>
      </c>
      <c r="Z194" s="6">
        <v>25</v>
      </c>
      <c r="AA194" s="6">
        <v>0.47187079984933672</v>
      </c>
      <c r="AB194" s="6">
        <v>3</v>
      </c>
      <c r="AC194" s="6">
        <v>0.99459355571058805</v>
      </c>
      <c r="AD194" s="6">
        <v>3</v>
      </c>
      <c r="AE194" s="6">
        <v>0.65015826572469104</v>
      </c>
      <c r="AF194" s="6">
        <v>15</v>
      </c>
      <c r="AG194" s="6">
        <v>0.89566855028677672</v>
      </c>
      <c r="AH194" s="6">
        <v>2</v>
      </c>
      <c r="AI194" s="6">
        <v>0.932441690233483</v>
      </c>
      <c r="AJ194" s="6">
        <v>3</v>
      </c>
      <c r="AK194" s="6">
        <v>0.9658203598027324</v>
      </c>
      <c r="AL194" s="6">
        <v>10</v>
      </c>
      <c r="AM194" s="6">
        <v>0.99772019531124412</v>
      </c>
      <c r="AN194" s="6">
        <v>3</v>
      </c>
      <c r="AO194" s="6">
        <v>0.92892177236016371</v>
      </c>
      <c r="AP194" s="6">
        <v>3</v>
      </c>
      <c r="AQ194" s="6">
        <v>0.59887493039806339</v>
      </c>
      <c r="AR194" s="6">
        <v>5</v>
      </c>
      <c r="AS194" s="6">
        <v>0.99999777992746441</v>
      </c>
      <c r="AT194" s="6">
        <v>1</v>
      </c>
      <c r="AU194" s="6">
        <v>0.55204456625213583</v>
      </c>
      <c r="AV194" s="6">
        <v>1</v>
      </c>
      <c r="AW194" s="6">
        <v>0.49534303818360281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3624017072437444</v>
      </c>
      <c r="H195" s="6">
        <v>5</v>
      </c>
      <c r="I195" s="6">
        <v>0.49912261099319433</v>
      </c>
      <c r="J195" s="6">
        <v>2</v>
      </c>
      <c r="K195" s="6">
        <v>0.77193465988034959</v>
      </c>
      <c r="L195" s="6">
        <v>2</v>
      </c>
      <c r="M195" s="6">
        <v>0.57673418684391609</v>
      </c>
      <c r="N195" s="6">
        <v>20</v>
      </c>
      <c r="O195" s="6">
        <v>0.71551513297474989</v>
      </c>
      <c r="P195" s="6">
        <v>4</v>
      </c>
      <c r="Q195" s="6">
        <v>0.82877715649568373</v>
      </c>
      <c r="R195" s="6">
        <v>4</v>
      </c>
      <c r="S195" s="6">
        <v>0.91954249561723012</v>
      </c>
      <c r="T195" s="6">
        <v>25</v>
      </c>
      <c r="U195" s="6">
        <v>0.47979435210426719</v>
      </c>
      <c r="V195" s="6">
        <v>3</v>
      </c>
      <c r="W195" s="6">
        <v>0.93976311104915367</v>
      </c>
      <c r="X195" s="6">
        <v>4</v>
      </c>
      <c r="Y195" s="6">
        <v>0.79795910477071585</v>
      </c>
      <c r="Z195" s="6">
        <v>20</v>
      </c>
      <c r="AA195" s="6">
        <v>0.51945982780937217</v>
      </c>
      <c r="AB195" s="6">
        <v>3</v>
      </c>
      <c r="AC195" s="6">
        <v>0.96926227023125922</v>
      </c>
      <c r="AD195" s="6">
        <v>4</v>
      </c>
      <c r="AE195" s="6">
        <v>0.81659620289776202</v>
      </c>
      <c r="AF195" s="6">
        <v>15</v>
      </c>
      <c r="AG195" s="6">
        <v>0.84256483856146069</v>
      </c>
      <c r="AH195" s="6">
        <v>2</v>
      </c>
      <c r="AI195" s="6">
        <v>0.86701507916991261</v>
      </c>
      <c r="AJ195" s="6">
        <v>3</v>
      </c>
      <c r="AK195" s="6">
        <v>0.99160783646836947</v>
      </c>
      <c r="AL195" s="6">
        <v>10</v>
      </c>
      <c r="AM195" s="6">
        <v>0.98548275724106171</v>
      </c>
      <c r="AN195" s="6">
        <v>2</v>
      </c>
      <c r="AO195" s="6">
        <v>0.92349806928013323</v>
      </c>
      <c r="AP195" s="6">
        <v>3</v>
      </c>
      <c r="AQ195" s="6">
        <v>0.75211540703895652</v>
      </c>
      <c r="AR195" s="6">
        <v>10</v>
      </c>
      <c r="AS195" s="6">
        <v>0.99999777992746441</v>
      </c>
      <c r="AT195" s="6">
        <v>5</v>
      </c>
      <c r="AU195" s="6">
        <v>0.60755346464122628</v>
      </c>
      <c r="AV195" s="6">
        <v>5</v>
      </c>
      <c r="AW195" s="6">
        <v>0.75324535319378616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78647422405189882</v>
      </c>
      <c r="H196" s="6">
        <v>2</v>
      </c>
      <c r="I196" s="6">
        <v>0.63656862539096515</v>
      </c>
      <c r="J196" s="6">
        <v>2</v>
      </c>
      <c r="K196" s="6">
        <v>0.82361867437686376</v>
      </c>
      <c r="L196" s="6">
        <v>2</v>
      </c>
      <c r="M196" s="6">
        <v>0.99093334426404878</v>
      </c>
      <c r="N196" s="6">
        <v>20</v>
      </c>
      <c r="O196" s="6">
        <v>0.60730482567271082</v>
      </c>
      <c r="P196" s="6">
        <v>3</v>
      </c>
      <c r="Q196" s="6">
        <v>0.86983760123914011</v>
      </c>
      <c r="R196" s="6">
        <v>3</v>
      </c>
      <c r="S196" s="6">
        <v>0.64605431486213416</v>
      </c>
      <c r="T196" s="6">
        <v>25</v>
      </c>
      <c r="U196" s="6">
        <v>0.83340843404549569</v>
      </c>
      <c r="V196" s="6">
        <v>3</v>
      </c>
      <c r="W196" s="6">
        <v>0.9143762181382713</v>
      </c>
      <c r="X196" s="6">
        <v>4</v>
      </c>
      <c r="Y196" s="6">
        <v>0.53041506893665491</v>
      </c>
      <c r="Z196" s="6">
        <v>20</v>
      </c>
      <c r="AA196" s="6">
        <v>0.50263244582363198</v>
      </c>
      <c r="AB196" s="6">
        <v>3</v>
      </c>
      <c r="AC196" s="6">
        <v>0.99583508700781442</v>
      </c>
      <c r="AD196" s="6">
        <v>3</v>
      </c>
      <c r="AE196" s="6">
        <v>0.79390969377750553</v>
      </c>
      <c r="AF196" s="6">
        <v>15</v>
      </c>
      <c r="AG196" s="6">
        <v>0.89996712329254602</v>
      </c>
      <c r="AH196" s="6">
        <v>2</v>
      </c>
      <c r="AI196" s="6">
        <v>0.94658301011182788</v>
      </c>
      <c r="AJ196" s="6">
        <v>3</v>
      </c>
      <c r="AK196" s="6">
        <v>0.96594870364146523</v>
      </c>
      <c r="AL196" s="6">
        <v>10</v>
      </c>
      <c r="AM196" s="6">
        <v>0.97368074527037596</v>
      </c>
      <c r="AN196" s="6">
        <v>2</v>
      </c>
      <c r="AO196" s="6">
        <v>0.97388026218330614</v>
      </c>
      <c r="AP196" s="6">
        <v>2</v>
      </c>
      <c r="AQ196" s="6">
        <v>0.75233806615136301</v>
      </c>
      <c r="AR196" s="6">
        <v>10</v>
      </c>
      <c r="AS196" s="6">
        <v>0.99999861435166004</v>
      </c>
      <c r="AT196" s="6">
        <v>1</v>
      </c>
      <c r="AU196" s="6">
        <v>0.59874007894858083</v>
      </c>
      <c r="AV196" s="6">
        <v>2</v>
      </c>
      <c r="AW196" s="6">
        <v>0.52878814995991397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2</v>
      </c>
      <c r="G197" s="6">
        <v>0.66209548254110118</v>
      </c>
      <c r="H197" s="6">
        <v>2</v>
      </c>
      <c r="I197" s="6">
        <v>0.89303777300719245</v>
      </c>
      <c r="J197" s="6">
        <v>2</v>
      </c>
      <c r="K197" s="6">
        <v>0.88010835359889117</v>
      </c>
      <c r="L197" s="6">
        <v>2</v>
      </c>
      <c r="M197" s="6">
        <v>0.69359794244961415</v>
      </c>
      <c r="N197" s="6">
        <v>20</v>
      </c>
      <c r="O197" s="6">
        <v>0.74194734644282989</v>
      </c>
      <c r="P197" s="6">
        <v>3</v>
      </c>
      <c r="Q197" s="6">
        <v>0.94962791930249146</v>
      </c>
      <c r="R197" s="6">
        <v>3</v>
      </c>
      <c r="S197" s="6">
        <v>0.96069446020325544</v>
      </c>
      <c r="T197" s="6">
        <v>25</v>
      </c>
      <c r="U197" s="6">
        <v>0.55560290474103557</v>
      </c>
      <c r="V197" s="6">
        <v>3</v>
      </c>
      <c r="W197" s="6">
        <v>0.73093529418280068</v>
      </c>
      <c r="X197" s="6">
        <v>3</v>
      </c>
      <c r="Y197" s="6">
        <v>0.72913585960178584</v>
      </c>
      <c r="Z197" s="6">
        <v>20</v>
      </c>
      <c r="AA197" s="6">
        <v>0.57875154733747347</v>
      </c>
      <c r="AB197" s="6">
        <v>3</v>
      </c>
      <c r="AC197" s="6">
        <v>0.67902378675315589</v>
      </c>
      <c r="AD197" s="6">
        <v>3</v>
      </c>
      <c r="AE197" s="6">
        <v>0.8587632295282932</v>
      </c>
      <c r="AF197" s="6">
        <v>15</v>
      </c>
      <c r="AG197" s="6">
        <v>0.87327336437408865</v>
      </c>
      <c r="AH197" s="6">
        <v>2</v>
      </c>
      <c r="AI197" s="6">
        <v>0.96266249605476306</v>
      </c>
      <c r="AJ197" s="6">
        <v>2</v>
      </c>
      <c r="AK197" s="6">
        <v>0.70576430700212012</v>
      </c>
      <c r="AL197" s="6">
        <v>10</v>
      </c>
      <c r="AM197" s="6">
        <v>0.97677164311214904</v>
      </c>
      <c r="AN197" s="6">
        <v>2</v>
      </c>
      <c r="AO197" s="6">
        <v>0.98351926907125908</v>
      </c>
      <c r="AP197" s="6">
        <v>2</v>
      </c>
      <c r="AQ197" s="6">
        <v>0.89286668336079578</v>
      </c>
      <c r="AR197" s="6">
        <v>10</v>
      </c>
      <c r="AS197" s="6">
        <v>0.99999873355510194</v>
      </c>
      <c r="AT197" s="6">
        <v>2</v>
      </c>
      <c r="AU197" s="6">
        <v>0.91893558644721551</v>
      </c>
      <c r="AV197" s="6">
        <v>2</v>
      </c>
      <c r="AW197" s="6">
        <v>0.93940667482636786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38588222988339799</v>
      </c>
      <c r="H198" s="6">
        <v>4</v>
      </c>
      <c r="I198" s="6">
        <v>0.47419744186426471</v>
      </c>
      <c r="J198" s="6">
        <v>2</v>
      </c>
      <c r="K198" s="6">
        <v>0.8016598967087446</v>
      </c>
      <c r="L198" s="6">
        <v>2</v>
      </c>
      <c r="M198" s="6">
        <v>0.99973083296194898</v>
      </c>
      <c r="N198" s="6">
        <v>20</v>
      </c>
      <c r="O198" s="6">
        <v>0.75447615876084351</v>
      </c>
      <c r="P198" s="6">
        <v>3</v>
      </c>
      <c r="Q198" s="6">
        <v>0.58833027299770269</v>
      </c>
      <c r="R198" s="6">
        <v>3</v>
      </c>
      <c r="S198" s="6">
        <v>0.73343115061268871</v>
      </c>
      <c r="T198" s="6">
        <v>25</v>
      </c>
      <c r="U198" s="6">
        <v>0.76315988638305776</v>
      </c>
      <c r="V198" s="6">
        <v>3</v>
      </c>
      <c r="W198" s="6">
        <v>0.93981701552758901</v>
      </c>
      <c r="X198" s="6">
        <v>3</v>
      </c>
      <c r="Y198" s="6">
        <v>0.86397425333748723</v>
      </c>
      <c r="Z198" s="6">
        <v>20</v>
      </c>
      <c r="AA198" s="6">
        <v>0.6134397050120235</v>
      </c>
      <c r="AB198" s="6">
        <v>3</v>
      </c>
      <c r="AC198" s="6">
        <v>0.81749196909171762</v>
      </c>
      <c r="AD198" s="6">
        <v>3</v>
      </c>
      <c r="AE198" s="6">
        <v>0.62530576804947902</v>
      </c>
      <c r="AF198" s="6">
        <v>15</v>
      </c>
      <c r="AG198" s="6">
        <v>0.83778302673703364</v>
      </c>
      <c r="AH198" s="6">
        <v>2</v>
      </c>
      <c r="AI198" s="6">
        <v>0.92411133146512592</v>
      </c>
      <c r="AJ198" s="6">
        <v>2</v>
      </c>
      <c r="AK198" s="6">
        <v>0.81753538724315489</v>
      </c>
      <c r="AL198" s="6">
        <v>10</v>
      </c>
      <c r="AM198" s="6">
        <v>0.93203453524421642</v>
      </c>
      <c r="AN198" s="6">
        <v>2</v>
      </c>
      <c r="AO198" s="6">
        <v>0.95725510275412629</v>
      </c>
      <c r="AP198" s="6">
        <v>2</v>
      </c>
      <c r="AQ198" s="6">
        <v>0.79523892093480564</v>
      </c>
      <c r="AR198" s="6">
        <v>10</v>
      </c>
      <c r="AS198" s="6">
        <v>0.99999909116577301</v>
      </c>
      <c r="AT198" s="6">
        <v>1</v>
      </c>
      <c r="AU198" s="6">
        <v>0.33046993237547762</v>
      </c>
      <c r="AV198" s="6">
        <v>1</v>
      </c>
      <c r="AW198" s="6">
        <v>0.67700747146052431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2</v>
      </c>
      <c r="G199" s="6">
        <v>0.25620376348253848</v>
      </c>
      <c r="H199" s="6">
        <v>2</v>
      </c>
      <c r="I199" s="6">
        <v>0.81270576305734776</v>
      </c>
      <c r="J199" s="6">
        <v>2</v>
      </c>
      <c r="K199" s="6">
        <v>0.82355044039632341</v>
      </c>
      <c r="L199" s="6">
        <v>2</v>
      </c>
      <c r="M199" s="6">
        <v>0.76620726875596212</v>
      </c>
      <c r="N199" s="6">
        <v>20</v>
      </c>
      <c r="O199" s="6">
        <v>0.75570846914369982</v>
      </c>
      <c r="P199" s="6">
        <v>3</v>
      </c>
      <c r="Q199" s="6">
        <v>0.84964706786462785</v>
      </c>
      <c r="R199" s="6">
        <v>3</v>
      </c>
      <c r="S199" s="6">
        <v>0.94963243004582121</v>
      </c>
      <c r="T199" s="6">
        <v>20</v>
      </c>
      <c r="U199" s="6">
        <v>0.50545737324604556</v>
      </c>
      <c r="V199" s="6">
        <v>3</v>
      </c>
      <c r="W199" s="6">
        <v>0.95564305412359196</v>
      </c>
      <c r="X199" s="6">
        <v>3</v>
      </c>
      <c r="Y199" s="6">
        <v>0.93046440244922723</v>
      </c>
      <c r="Z199" s="6">
        <v>20</v>
      </c>
      <c r="AA199" s="6">
        <v>0.800594766033494</v>
      </c>
      <c r="AB199" s="6">
        <v>3</v>
      </c>
      <c r="AC199" s="6">
        <v>0.88024632139626147</v>
      </c>
      <c r="AD199" s="6">
        <v>3</v>
      </c>
      <c r="AE199" s="6">
        <v>0.92400424795234315</v>
      </c>
      <c r="AF199" s="6">
        <v>20</v>
      </c>
      <c r="AG199" s="6">
        <v>0.87808831837637669</v>
      </c>
      <c r="AH199" s="6">
        <v>2</v>
      </c>
      <c r="AI199" s="6">
        <v>0.67870005108739639</v>
      </c>
      <c r="AJ199" s="6">
        <v>3</v>
      </c>
      <c r="AK199" s="6">
        <v>0.59247085325584281</v>
      </c>
      <c r="AL199" s="6">
        <v>10</v>
      </c>
      <c r="AM199" s="6">
        <v>0.99699319113168805</v>
      </c>
      <c r="AN199" s="6">
        <v>2</v>
      </c>
      <c r="AO199" s="6">
        <v>0.93922008022453607</v>
      </c>
      <c r="AP199" s="6">
        <v>2</v>
      </c>
      <c r="AQ199" s="6">
        <v>0.65058144836834331</v>
      </c>
      <c r="AR199" s="6">
        <v>10</v>
      </c>
      <c r="AS199" s="6">
        <v>0.99999909116577301</v>
      </c>
      <c r="AT199" s="6">
        <v>2</v>
      </c>
      <c r="AU199" s="6">
        <v>0.61480514424844146</v>
      </c>
      <c r="AV199" s="6">
        <v>2</v>
      </c>
      <c r="AW199" s="6">
        <v>0.77691127059006559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2119616874550196</v>
      </c>
      <c r="H200" s="6">
        <v>2</v>
      </c>
      <c r="I200" s="6">
        <v>0.55722400306400544</v>
      </c>
      <c r="J200" s="6">
        <v>2</v>
      </c>
      <c r="K200" s="6">
        <v>0.58700525904698009</v>
      </c>
      <c r="L200" s="6">
        <v>2</v>
      </c>
      <c r="M200" s="6">
        <v>0.97937759130417301</v>
      </c>
      <c r="N200" s="6">
        <v>20</v>
      </c>
      <c r="O200" s="6">
        <v>0.79225605313882363</v>
      </c>
      <c r="P200" s="6">
        <v>3</v>
      </c>
      <c r="Q200" s="6">
        <v>0.6939187501784001</v>
      </c>
      <c r="R200" s="6">
        <v>3</v>
      </c>
      <c r="S200" s="6">
        <v>0.90984325641958319</v>
      </c>
      <c r="T200" s="6">
        <v>25</v>
      </c>
      <c r="U200" s="6">
        <v>0.71231178011326302</v>
      </c>
      <c r="V200" s="6">
        <v>3</v>
      </c>
      <c r="W200" s="6">
        <v>0.957747457561545</v>
      </c>
      <c r="X200" s="6">
        <v>3</v>
      </c>
      <c r="Y200" s="6">
        <v>0.83080646944832204</v>
      </c>
      <c r="Z200" s="6">
        <v>25</v>
      </c>
      <c r="AA200" s="6">
        <v>0.49171289970444682</v>
      </c>
      <c r="AB200" s="6">
        <v>3</v>
      </c>
      <c r="AC200" s="6">
        <v>0.98123806796021307</v>
      </c>
      <c r="AD200" s="6">
        <v>4</v>
      </c>
      <c r="AE200" s="6">
        <v>0.58826173651322622</v>
      </c>
      <c r="AF200" s="6">
        <v>15</v>
      </c>
      <c r="AG200" s="6">
        <v>0.89778080760622148</v>
      </c>
      <c r="AH200" s="6">
        <v>2</v>
      </c>
      <c r="AI200" s="6">
        <v>0.90463473001414352</v>
      </c>
      <c r="AJ200" s="6">
        <v>2</v>
      </c>
      <c r="AK200" s="6">
        <v>0.49998897040162649</v>
      </c>
      <c r="AL200" s="6">
        <v>10</v>
      </c>
      <c r="AM200" s="6">
        <v>0.99399038441411869</v>
      </c>
      <c r="AN200" s="6">
        <v>2</v>
      </c>
      <c r="AO200" s="6">
        <v>0.98125712280726718</v>
      </c>
      <c r="AP200" s="6">
        <v>2</v>
      </c>
      <c r="AQ200" s="6">
        <v>0.84847434540305999</v>
      </c>
      <c r="AR200" s="6">
        <v>5</v>
      </c>
      <c r="AS200" s="6">
        <v>0.99999825674121945</v>
      </c>
      <c r="AT200" s="6">
        <v>1</v>
      </c>
      <c r="AU200" s="6">
        <v>0.91909335366090228</v>
      </c>
      <c r="AV200" s="6">
        <v>1</v>
      </c>
      <c r="AW200" s="6">
        <v>0.75373053159801051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50079339909698384</v>
      </c>
      <c r="H201" s="6">
        <v>4</v>
      </c>
      <c r="I201" s="6">
        <v>0.5723706202060489</v>
      </c>
      <c r="J201" s="6">
        <v>2</v>
      </c>
      <c r="K201" s="6">
        <v>0.85794997962412267</v>
      </c>
      <c r="L201" s="6">
        <v>3</v>
      </c>
      <c r="M201" s="6">
        <v>0.66349550494197851</v>
      </c>
      <c r="N201" s="6">
        <v>20</v>
      </c>
      <c r="O201" s="6">
        <v>0.68016324734437827</v>
      </c>
      <c r="P201" s="6">
        <v>4</v>
      </c>
      <c r="Q201" s="6">
        <v>0.90316949597080787</v>
      </c>
      <c r="R201" s="6">
        <v>4</v>
      </c>
      <c r="S201" s="6">
        <v>0.9323261305717756</v>
      </c>
      <c r="T201" s="6">
        <v>20</v>
      </c>
      <c r="U201" s="6">
        <v>0.57219153056777883</v>
      </c>
      <c r="V201" s="6">
        <v>3</v>
      </c>
      <c r="W201" s="6">
        <v>0.81751920837793179</v>
      </c>
      <c r="X201" s="6">
        <v>4</v>
      </c>
      <c r="Y201" s="6">
        <v>0.70572943604920513</v>
      </c>
      <c r="Z201" s="6">
        <v>20</v>
      </c>
      <c r="AA201" s="6">
        <v>0.74797453178731543</v>
      </c>
      <c r="AB201" s="6">
        <v>4</v>
      </c>
      <c r="AC201" s="6">
        <v>0.92353507828330594</v>
      </c>
      <c r="AD201" s="6">
        <v>4</v>
      </c>
      <c r="AE201" s="6">
        <v>0.95114580940211213</v>
      </c>
      <c r="AF201" s="6">
        <v>20</v>
      </c>
      <c r="AG201" s="6">
        <v>0.95871451952479791</v>
      </c>
      <c r="AH201" s="6">
        <v>3</v>
      </c>
      <c r="AI201" s="6">
        <v>0.88069499162369691</v>
      </c>
      <c r="AJ201" s="6">
        <v>4</v>
      </c>
      <c r="AK201" s="6">
        <v>0.85133619471865019</v>
      </c>
      <c r="AL201" s="6">
        <v>10</v>
      </c>
      <c r="AM201" s="6">
        <v>0.99594586896817017</v>
      </c>
      <c r="AN201" s="6">
        <v>3</v>
      </c>
      <c r="AO201" s="6">
        <v>0.93706989975597554</v>
      </c>
      <c r="AP201" s="6">
        <v>3</v>
      </c>
      <c r="AQ201" s="6">
        <v>0.79301978349317204</v>
      </c>
      <c r="AR201" s="6">
        <v>10</v>
      </c>
      <c r="AS201" s="6">
        <v>0.99999980638736874</v>
      </c>
      <c r="AT201" s="6">
        <v>4</v>
      </c>
      <c r="AU201" s="6">
        <v>0.40721326017319892</v>
      </c>
      <c r="AV201" s="6">
        <v>4</v>
      </c>
      <c r="AW201" s="6">
        <v>0.82397585638959303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63851883826873945</v>
      </c>
      <c r="H202" s="6">
        <v>4</v>
      </c>
      <c r="I202" s="6">
        <v>0.52357300646976335</v>
      </c>
      <c r="J202" s="6">
        <v>2</v>
      </c>
      <c r="K202" s="6">
        <v>0.86676342988998234</v>
      </c>
      <c r="L202" s="6">
        <v>2</v>
      </c>
      <c r="M202" s="6">
        <v>0.97242843780668331</v>
      </c>
      <c r="N202" s="6">
        <v>15</v>
      </c>
      <c r="O202" s="6">
        <v>0.63279330661155653</v>
      </c>
      <c r="P202" s="6">
        <v>4</v>
      </c>
      <c r="Q202" s="6">
        <v>0.67769621630307775</v>
      </c>
      <c r="R202" s="6">
        <v>4</v>
      </c>
      <c r="S202" s="6">
        <v>0.87799651026161918</v>
      </c>
      <c r="T202" s="6">
        <v>20</v>
      </c>
      <c r="U202" s="6">
        <v>0.55681707729667973</v>
      </c>
      <c r="V202" s="6">
        <v>4</v>
      </c>
      <c r="W202" s="6">
        <v>0.81753896805599302</v>
      </c>
      <c r="X202" s="6">
        <v>4</v>
      </c>
      <c r="Y202" s="6">
        <v>0.96065396778514156</v>
      </c>
      <c r="Z202" s="6">
        <v>25</v>
      </c>
      <c r="AA202" s="6">
        <v>0.86334864292166102</v>
      </c>
      <c r="AB202" s="6">
        <v>4</v>
      </c>
      <c r="AC202" s="6">
        <v>0.93238789922399001</v>
      </c>
      <c r="AD202" s="6">
        <v>4</v>
      </c>
      <c r="AE202" s="6">
        <v>0.93544444162004992</v>
      </c>
      <c r="AF202" s="6">
        <v>20</v>
      </c>
      <c r="AG202" s="6">
        <v>0.6653050843979047</v>
      </c>
      <c r="AH202" s="6">
        <v>3</v>
      </c>
      <c r="AI202" s="6">
        <v>0.86702206733961307</v>
      </c>
      <c r="AJ202" s="6">
        <v>4</v>
      </c>
      <c r="AK202" s="6">
        <v>0.70572129903571745</v>
      </c>
      <c r="AL202" s="6">
        <v>15</v>
      </c>
      <c r="AM202" s="6">
        <v>0.53102578478606566</v>
      </c>
      <c r="AN202" s="6">
        <v>3</v>
      </c>
      <c r="AO202" s="6">
        <v>0.99580115759233656</v>
      </c>
      <c r="AP202" s="6">
        <v>3</v>
      </c>
      <c r="AQ202" s="6">
        <v>0.91690202995125503</v>
      </c>
      <c r="AR202" s="6">
        <v>5</v>
      </c>
      <c r="AS202" s="6">
        <v>0.99999444223794443</v>
      </c>
      <c r="AT202" s="6">
        <v>5</v>
      </c>
      <c r="AU202" s="6">
        <v>0.85778619544934775</v>
      </c>
      <c r="AV202" s="6">
        <v>5</v>
      </c>
      <c r="AW202" s="6">
        <v>0.87870925845405001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80326471646695008</v>
      </c>
      <c r="H203" s="6">
        <v>2</v>
      </c>
      <c r="I203" s="6">
        <v>0.7036856798574872</v>
      </c>
      <c r="J203" s="6">
        <v>2</v>
      </c>
      <c r="K203" s="6">
        <v>0.63868341855064226</v>
      </c>
      <c r="L203" s="6">
        <v>2</v>
      </c>
      <c r="M203" s="6">
        <v>0.86350904209727275</v>
      </c>
      <c r="N203" s="6">
        <v>20</v>
      </c>
      <c r="O203" s="6">
        <v>0.7761717701561005</v>
      </c>
      <c r="P203" s="6">
        <v>3</v>
      </c>
      <c r="Q203" s="6">
        <v>0.70082166161422832</v>
      </c>
      <c r="R203" s="6">
        <v>3</v>
      </c>
      <c r="S203" s="6">
        <v>0.81107095333053936</v>
      </c>
      <c r="T203" s="6">
        <v>20</v>
      </c>
      <c r="U203" s="6">
        <v>0.47013852201980372</v>
      </c>
      <c r="V203" s="6">
        <v>3</v>
      </c>
      <c r="W203" s="6">
        <v>0.95564305412359196</v>
      </c>
      <c r="X203" s="6">
        <v>3</v>
      </c>
      <c r="Y203" s="6">
        <v>0.93098174951130563</v>
      </c>
      <c r="Z203" s="6">
        <v>20</v>
      </c>
      <c r="AA203" s="6">
        <v>0.69395809648699258</v>
      </c>
      <c r="AB203" s="6">
        <v>3</v>
      </c>
      <c r="AC203" s="6">
        <v>0.94577884342112872</v>
      </c>
      <c r="AD203" s="6">
        <v>3</v>
      </c>
      <c r="AE203" s="6">
        <v>0.76333432650847666</v>
      </c>
      <c r="AF203" s="6">
        <v>20</v>
      </c>
      <c r="AG203" s="6">
        <v>0.97105658734459588</v>
      </c>
      <c r="AH203" s="6">
        <v>3</v>
      </c>
      <c r="AI203" s="6">
        <v>0.62171064216943017</v>
      </c>
      <c r="AJ203" s="6">
        <v>3</v>
      </c>
      <c r="AK203" s="6">
        <v>0.86498191481253572</v>
      </c>
      <c r="AL203" s="6">
        <v>10</v>
      </c>
      <c r="AM203" s="6">
        <v>0.99768531422615703</v>
      </c>
      <c r="AN203" s="6">
        <v>2</v>
      </c>
      <c r="AO203" s="6">
        <v>0.88021472992269889</v>
      </c>
      <c r="AP203" s="6">
        <v>3</v>
      </c>
      <c r="AQ203" s="6">
        <v>0.74861434594239873</v>
      </c>
      <c r="AR203" s="6">
        <v>10</v>
      </c>
      <c r="AS203" s="6">
        <v>0.99999980638736874</v>
      </c>
      <c r="AT203" s="6">
        <v>2</v>
      </c>
      <c r="AU203" s="6">
        <v>0.72137652639577221</v>
      </c>
      <c r="AV203" s="6">
        <v>2</v>
      </c>
      <c r="AW203" s="6">
        <v>0.7435280773815538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2741126395482771</v>
      </c>
      <c r="H204" s="6">
        <v>4</v>
      </c>
      <c r="I204" s="6">
        <v>0.46216971817579228</v>
      </c>
      <c r="J204" s="6">
        <v>2</v>
      </c>
      <c r="K204" s="6">
        <v>0.8110434422703926</v>
      </c>
      <c r="L204" s="6">
        <v>1</v>
      </c>
      <c r="M204" s="6">
        <v>0.77659183928511488</v>
      </c>
      <c r="N204" s="6">
        <v>20</v>
      </c>
      <c r="O204" s="6">
        <v>0.57961160865549122</v>
      </c>
      <c r="P204" s="6">
        <v>4</v>
      </c>
      <c r="Q204" s="6">
        <v>0.96651830987200438</v>
      </c>
      <c r="R204" s="6">
        <v>4</v>
      </c>
      <c r="S204" s="6">
        <v>0.95151683907850737</v>
      </c>
      <c r="T204" s="6">
        <v>25</v>
      </c>
      <c r="U204" s="6">
        <v>0.75856175214540067</v>
      </c>
      <c r="V204" s="6">
        <v>4</v>
      </c>
      <c r="W204" s="6">
        <v>0.97022797143513317</v>
      </c>
      <c r="X204" s="6">
        <v>4</v>
      </c>
      <c r="Y204" s="6">
        <v>0.95472100933850401</v>
      </c>
      <c r="Z204" s="6">
        <v>25</v>
      </c>
      <c r="AA204" s="6">
        <v>0.54846358040702559</v>
      </c>
      <c r="AB204" s="6">
        <v>4</v>
      </c>
      <c r="AC204" s="6">
        <v>0.98546214805566024</v>
      </c>
      <c r="AD204" s="6">
        <v>4</v>
      </c>
      <c r="AE204" s="6">
        <v>0.94887781497964419</v>
      </c>
      <c r="AF204" s="6">
        <v>15</v>
      </c>
      <c r="AG204" s="6">
        <v>0.86981488137771845</v>
      </c>
      <c r="AH204" s="6">
        <v>4</v>
      </c>
      <c r="AI204" s="6">
        <v>0.53110119580156068</v>
      </c>
      <c r="AJ204" s="6">
        <v>4</v>
      </c>
      <c r="AK204" s="6">
        <v>0.88058941143028224</v>
      </c>
      <c r="AL204" s="6">
        <v>10</v>
      </c>
      <c r="AM204" s="6">
        <v>0.99731416911505688</v>
      </c>
      <c r="AN204" s="6">
        <v>3</v>
      </c>
      <c r="AO204" s="6">
        <v>0.73105079839380438</v>
      </c>
      <c r="AP204" s="6">
        <v>3</v>
      </c>
      <c r="AQ204" s="6">
        <v>0.92747574109151054</v>
      </c>
      <c r="AR204" s="6">
        <v>5</v>
      </c>
      <c r="AS204" s="6">
        <v>0.9999993295729247</v>
      </c>
      <c r="AT204" s="6">
        <v>5</v>
      </c>
      <c r="AU204" s="6">
        <v>0.80187607740978573</v>
      </c>
      <c r="AV204" s="6">
        <v>5</v>
      </c>
      <c r="AW204" s="6">
        <v>0.93911472442545374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5</v>
      </c>
      <c r="G205" s="6">
        <v>0.46923118510186529</v>
      </c>
      <c r="H205" s="6">
        <v>4</v>
      </c>
      <c r="I205" s="6">
        <v>0.59129673375968128</v>
      </c>
      <c r="J205" s="6">
        <v>2</v>
      </c>
      <c r="K205" s="6">
        <v>0.84122391999128454</v>
      </c>
      <c r="L205" s="6">
        <v>2</v>
      </c>
      <c r="M205" s="6">
        <v>0.81304503285726815</v>
      </c>
      <c r="N205" s="6">
        <v>20</v>
      </c>
      <c r="O205" s="6">
        <v>0.80393754754744007</v>
      </c>
      <c r="P205" s="6">
        <v>4</v>
      </c>
      <c r="Q205" s="6">
        <v>0.52899579294523924</v>
      </c>
      <c r="R205" s="6">
        <v>4</v>
      </c>
      <c r="S205" s="6">
        <v>0.85500111153951974</v>
      </c>
      <c r="T205" s="6">
        <v>20</v>
      </c>
      <c r="U205" s="6">
        <v>0.47665715459047658</v>
      </c>
      <c r="V205" s="6">
        <v>3</v>
      </c>
      <c r="W205" s="6">
        <v>0.94648581049331937</v>
      </c>
      <c r="X205" s="6">
        <v>3</v>
      </c>
      <c r="Y205" s="6">
        <v>0.8512777865460458</v>
      </c>
      <c r="Z205" s="6">
        <v>20</v>
      </c>
      <c r="AA205" s="6">
        <v>0.75990367283840765</v>
      </c>
      <c r="AB205" s="6">
        <v>3</v>
      </c>
      <c r="AC205" s="6">
        <v>0.93181753254050093</v>
      </c>
      <c r="AD205" s="6">
        <v>4</v>
      </c>
      <c r="AE205" s="6">
        <v>0.53001396167495529</v>
      </c>
      <c r="AF205" s="6">
        <v>20</v>
      </c>
      <c r="AG205" s="6">
        <v>0.98150282109576159</v>
      </c>
      <c r="AH205" s="6">
        <v>3</v>
      </c>
      <c r="AI205" s="6">
        <v>0.97141035427625988</v>
      </c>
      <c r="AJ205" s="6">
        <v>3</v>
      </c>
      <c r="AK205" s="6">
        <v>0.70234394837143133</v>
      </c>
      <c r="AL205" s="6">
        <v>10</v>
      </c>
      <c r="AM205" s="6">
        <v>0.99518860442535861</v>
      </c>
      <c r="AN205" s="6">
        <v>2</v>
      </c>
      <c r="AO205" s="6">
        <v>0.98183699821817016</v>
      </c>
      <c r="AP205" s="6">
        <v>2</v>
      </c>
      <c r="AQ205" s="6">
        <v>0.77633870384417414</v>
      </c>
      <c r="AR205" s="6">
        <v>10</v>
      </c>
      <c r="AS205" s="6">
        <v>0.9999996871837189</v>
      </c>
      <c r="AT205" s="6">
        <v>4</v>
      </c>
      <c r="AU205" s="6">
        <v>0.44733198244176892</v>
      </c>
      <c r="AV205" s="6">
        <v>4</v>
      </c>
      <c r="AW205" s="6">
        <v>0.75229987844033741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92977364028856613</v>
      </c>
      <c r="H206" s="6">
        <v>4</v>
      </c>
      <c r="I206" s="6">
        <v>0.42937157188605662</v>
      </c>
      <c r="J206" s="6">
        <v>2</v>
      </c>
      <c r="K206" s="6">
        <v>0.58618621901346446</v>
      </c>
      <c r="L206" s="6">
        <v>2</v>
      </c>
      <c r="M206" s="6">
        <v>0.67890998511367096</v>
      </c>
      <c r="N206" s="6">
        <v>20</v>
      </c>
      <c r="O206" s="6">
        <v>0.57588067569421153</v>
      </c>
      <c r="P206" s="6">
        <v>3</v>
      </c>
      <c r="Q206" s="6">
        <v>0.60978863613407019</v>
      </c>
      <c r="R206" s="6">
        <v>3</v>
      </c>
      <c r="S206" s="6">
        <v>0.85170440060482488</v>
      </c>
      <c r="T206" s="6">
        <v>25</v>
      </c>
      <c r="U206" s="6">
        <v>0.83089262854647594</v>
      </c>
      <c r="V206" s="6">
        <v>3</v>
      </c>
      <c r="W206" s="6">
        <v>0.92325981904628196</v>
      </c>
      <c r="X206" s="6">
        <v>3</v>
      </c>
      <c r="Y206" s="6">
        <v>0.93098164244841053</v>
      </c>
      <c r="Z206" s="6">
        <v>20</v>
      </c>
      <c r="AA206" s="6">
        <v>0.50192119183041595</v>
      </c>
      <c r="AB206" s="6">
        <v>3</v>
      </c>
      <c r="AC206" s="6">
        <v>0.98406313441230198</v>
      </c>
      <c r="AD206" s="6">
        <v>3</v>
      </c>
      <c r="AE206" s="6">
        <v>0.72585491189779039</v>
      </c>
      <c r="AF206" s="6">
        <v>15</v>
      </c>
      <c r="AG206" s="6">
        <v>0.86830524621110983</v>
      </c>
      <c r="AH206" s="6">
        <v>3</v>
      </c>
      <c r="AI206" s="6">
        <v>0.84708990901916192</v>
      </c>
      <c r="AJ206" s="6">
        <v>3</v>
      </c>
      <c r="AK206" s="6">
        <v>0.55387621822862276</v>
      </c>
      <c r="AL206" s="6">
        <v>10</v>
      </c>
      <c r="AM206" s="6">
        <v>0.95729825487224651</v>
      </c>
      <c r="AN206" s="6">
        <v>2</v>
      </c>
      <c r="AO206" s="6">
        <v>0.99559114217495392</v>
      </c>
      <c r="AP206" s="6">
        <v>2</v>
      </c>
      <c r="AQ206" s="6">
        <v>0.83512279922846577</v>
      </c>
      <c r="AR206" s="6">
        <v>10</v>
      </c>
      <c r="AS206" s="6">
        <v>0.99999885275865807</v>
      </c>
      <c r="AT206" s="6">
        <v>5</v>
      </c>
      <c r="AU206" s="6">
        <v>0.79980028198507103</v>
      </c>
      <c r="AV206" s="6">
        <v>5</v>
      </c>
      <c r="AW206" s="6">
        <v>0.8784110575680808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442494532740138</v>
      </c>
      <c r="H207" s="6">
        <v>2</v>
      </c>
      <c r="I207" s="6">
        <v>0.71993113311358159</v>
      </c>
      <c r="J207" s="6">
        <v>2</v>
      </c>
      <c r="K207" s="6">
        <v>0.91055523243625669</v>
      </c>
      <c r="L207" s="6">
        <v>2</v>
      </c>
      <c r="M207" s="6">
        <v>0.99486321105590914</v>
      </c>
      <c r="N207" s="6">
        <v>20</v>
      </c>
      <c r="O207" s="6">
        <v>0.76448793904729317</v>
      </c>
      <c r="P207" s="6">
        <v>3</v>
      </c>
      <c r="Q207" s="6">
        <v>0.95890004298029774</v>
      </c>
      <c r="R207" s="6">
        <v>3</v>
      </c>
      <c r="S207" s="6">
        <v>0.92932784635162902</v>
      </c>
      <c r="T207" s="6">
        <v>25</v>
      </c>
      <c r="U207" s="6">
        <v>0.74256208176191141</v>
      </c>
      <c r="V207" s="6">
        <v>3</v>
      </c>
      <c r="W207" s="6">
        <v>0.96730090616090825</v>
      </c>
      <c r="X207" s="6">
        <v>3</v>
      </c>
      <c r="Y207" s="6">
        <v>0.92360676585824109</v>
      </c>
      <c r="Z207" s="6">
        <v>20</v>
      </c>
      <c r="AA207" s="6">
        <v>0.69176583455669993</v>
      </c>
      <c r="AB207" s="6">
        <v>3</v>
      </c>
      <c r="AC207" s="6">
        <v>0.99315154032040598</v>
      </c>
      <c r="AD207" s="6">
        <v>3</v>
      </c>
      <c r="AE207" s="6">
        <v>0.89581116640376168</v>
      </c>
      <c r="AF207" s="6">
        <v>15</v>
      </c>
      <c r="AG207" s="6">
        <v>0.87972799137639268</v>
      </c>
      <c r="AH207" s="6">
        <v>3</v>
      </c>
      <c r="AI207" s="6">
        <v>0.95590907527396229</v>
      </c>
      <c r="AJ207" s="6">
        <v>3</v>
      </c>
      <c r="AK207" s="6">
        <v>0.90448364149369831</v>
      </c>
      <c r="AL207" s="6">
        <v>10</v>
      </c>
      <c r="AM207" s="6">
        <v>0.98732871096790453</v>
      </c>
      <c r="AN207" s="6">
        <v>2</v>
      </c>
      <c r="AO207" s="6">
        <v>0.96674374949298714</v>
      </c>
      <c r="AP207" s="6">
        <v>2</v>
      </c>
      <c r="AQ207" s="6">
        <v>0.89316471841804423</v>
      </c>
      <c r="AR207" s="6">
        <v>10</v>
      </c>
      <c r="AS207" s="6">
        <v>0.99999885275865807</v>
      </c>
      <c r="AT207" s="6">
        <v>2</v>
      </c>
      <c r="AU207" s="6">
        <v>0.95206414905481029</v>
      </c>
      <c r="AV207" s="6">
        <v>2</v>
      </c>
      <c r="AW207" s="6">
        <v>0.9755797620126595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0469989320057043</v>
      </c>
      <c r="H208" s="6">
        <v>2</v>
      </c>
      <c r="I208" s="6">
        <v>0.67806569530889282</v>
      </c>
      <c r="J208" s="6">
        <v>2</v>
      </c>
      <c r="K208" s="6">
        <v>0.64453331287647309</v>
      </c>
      <c r="L208" s="6">
        <v>2</v>
      </c>
      <c r="M208" s="6">
        <v>0.94478595952504785</v>
      </c>
      <c r="N208" s="6">
        <v>20</v>
      </c>
      <c r="O208" s="6">
        <v>0.54741895809066055</v>
      </c>
      <c r="P208" s="6">
        <v>3</v>
      </c>
      <c r="Q208" s="6">
        <v>0.90875233561264457</v>
      </c>
      <c r="R208" s="6">
        <v>3</v>
      </c>
      <c r="S208" s="6">
        <v>0.93170110362330216</v>
      </c>
      <c r="T208" s="6">
        <v>25</v>
      </c>
      <c r="U208" s="6">
        <v>0.85393708403299573</v>
      </c>
      <c r="V208" s="6">
        <v>3</v>
      </c>
      <c r="W208" s="6">
        <v>0.98073582521723002</v>
      </c>
      <c r="X208" s="6">
        <v>3</v>
      </c>
      <c r="Y208" s="6">
        <v>0.94541515358163042</v>
      </c>
      <c r="Z208" s="6">
        <v>20</v>
      </c>
      <c r="AA208" s="6">
        <v>0.62305837795625829</v>
      </c>
      <c r="AB208" s="6">
        <v>3</v>
      </c>
      <c r="AC208" s="6">
        <v>0.99329430419655984</v>
      </c>
      <c r="AD208" s="6">
        <v>3</v>
      </c>
      <c r="AE208" s="6">
        <v>0.96361452179405627</v>
      </c>
      <c r="AF208" s="6">
        <v>15</v>
      </c>
      <c r="AG208" s="6">
        <v>0.87355899766522183</v>
      </c>
      <c r="AH208" s="6">
        <v>3</v>
      </c>
      <c r="AI208" s="6">
        <v>0.75259301652363986</v>
      </c>
      <c r="AJ208" s="6">
        <v>3</v>
      </c>
      <c r="AK208" s="6">
        <v>0.58345007043993491</v>
      </c>
      <c r="AL208" s="6">
        <v>10</v>
      </c>
      <c r="AM208" s="6">
        <v>0.85162329665658099</v>
      </c>
      <c r="AN208" s="6">
        <v>2</v>
      </c>
      <c r="AO208" s="6">
        <v>0.93204778886954065</v>
      </c>
      <c r="AP208" s="6">
        <v>2</v>
      </c>
      <c r="AQ208" s="6">
        <v>0.77714580111126097</v>
      </c>
      <c r="AR208" s="6">
        <v>10</v>
      </c>
      <c r="AS208" s="6">
        <v>0.9999993295729247</v>
      </c>
      <c r="AT208" s="6">
        <v>2</v>
      </c>
      <c r="AU208" s="6">
        <v>0.72149464704412203</v>
      </c>
      <c r="AV208" s="6">
        <v>2</v>
      </c>
      <c r="AW208" s="6">
        <v>0.89761643898875487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1</v>
      </c>
      <c r="G209" s="6">
        <v>0.43274709406140482</v>
      </c>
      <c r="H209" s="6">
        <v>2</v>
      </c>
      <c r="I209" s="6">
        <v>0.75430593796541301</v>
      </c>
      <c r="J209" s="6">
        <v>2</v>
      </c>
      <c r="K209" s="6">
        <v>0.84231669763501149</v>
      </c>
      <c r="L209" s="6">
        <v>2</v>
      </c>
      <c r="M209" s="6">
        <v>0.53812546483265211</v>
      </c>
      <c r="N209" s="6">
        <v>20</v>
      </c>
      <c r="O209" s="6">
        <v>0.77220818161971794</v>
      </c>
      <c r="P209" s="6">
        <v>3</v>
      </c>
      <c r="Q209" s="6">
        <v>0.84036065340260035</v>
      </c>
      <c r="R209" s="6">
        <v>3</v>
      </c>
      <c r="S209" s="6">
        <v>0.90686107535295846</v>
      </c>
      <c r="T209" s="6">
        <v>25</v>
      </c>
      <c r="U209" s="6">
        <v>0.57110705501967107</v>
      </c>
      <c r="V209" s="6">
        <v>3</v>
      </c>
      <c r="W209" s="6">
        <v>0.81309445123617452</v>
      </c>
      <c r="X209" s="6">
        <v>3</v>
      </c>
      <c r="Y209" s="6">
        <v>0.82796469863876365</v>
      </c>
      <c r="Z209" s="6">
        <v>20</v>
      </c>
      <c r="AA209" s="6">
        <v>0.49312982642636688</v>
      </c>
      <c r="AB209" s="6">
        <v>3</v>
      </c>
      <c r="AC209" s="6">
        <v>0.91053903016060278</v>
      </c>
      <c r="AD209" s="6">
        <v>3</v>
      </c>
      <c r="AE209" s="6">
        <v>0.75941439925997312</v>
      </c>
      <c r="AF209" s="6">
        <v>15</v>
      </c>
      <c r="AG209" s="6">
        <v>0.8328280006069626</v>
      </c>
      <c r="AH209" s="6">
        <v>2</v>
      </c>
      <c r="AI209" s="6">
        <v>0.99774784471595168</v>
      </c>
      <c r="AJ209" s="6">
        <v>2</v>
      </c>
      <c r="AK209" s="6">
        <v>0.65116001383182875</v>
      </c>
      <c r="AL209" s="6">
        <v>10</v>
      </c>
      <c r="AM209" s="6">
        <v>0.9145218395735637</v>
      </c>
      <c r="AN209" s="6">
        <v>2</v>
      </c>
      <c r="AO209" s="6">
        <v>0.49683338030004409</v>
      </c>
      <c r="AP209" s="6">
        <v>2</v>
      </c>
      <c r="AQ209" s="6">
        <v>0.81572160709885932</v>
      </c>
      <c r="AR209" s="6">
        <v>10</v>
      </c>
      <c r="AS209" s="6">
        <v>0.9999975415208221</v>
      </c>
      <c r="AT209" s="6">
        <v>2</v>
      </c>
      <c r="AU209" s="6">
        <v>0.76469164870487061</v>
      </c>
      <c r="AV209" s="6">
        <v>2</v>
      </c>
      <c r="AW209" s="6">
        <v>0.91047735597766066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2760932231697262</v>
      </c>
      <c r="H210" s="6">
        <v>2</v>
      </c>
      <c r="I210" s="6">
        <v>0.60853524932937308</v>
      </c>
      <c r="J210" s="6">
        <v>2</v>
      </c>
      <c r="K210" s="6">
        <v>0.77402365797528105</v>
      </c>
      <c r="L210" s="6">
        <v>2</v>
      </c>
      <c r="M210" s="6">
        <v>0.98802155763864274</v>
      </c>
      <c r="N210" s="6">
        <v>15</v>
      </c>
      <c r="O210" s="6">
        <v>0.5134267029082632</v>
      </c>
      <c r="P210" s="6">
        <v>3</v>
      </c>
      <c r="Q210" s="6">
        <v>0.86842750351282472</v>
      </c>
      <c r="R210" s="6">
        <v>3</v>
      </c>
      <c r="S210" s="6">
        <v>0.88335359605754704</v>
      </c>
      <c r="T210" s="6">
        <v>25</v>
      </c>
      <c r="U210" s="6">
        <v>0.61200964303549421</v>
      </c>
      <c r="V210" s="6">
        <v>3</v>
      </c>
      <c r="W210" s="6">
        <v>0.89225117474771198</v>
      </c>
      <c r="X210" s="6">
        <v>3</v>
      </c>
      <c r="Y210" s="6">
        <v>0.86057914669056879</v>
      </c>
      <c r="Z210" s="6">
        <v>20</v>
      </c>
      <c r="AA210" s="6">
        <v>0.71685711497934534</v>
      </c>
      <c r="AB210" s="6">
        <v>3</v>
      </c>
      <c r="AC210" s="6">
        <v>0.98629114999169076</v>
      </c>
      <c r="AD210" s="6">
        <v>3</v>
      </c>
      <c r="AE210" s="6">
        <v>0.92747656654528743</v>
      </c>
      <c r="AF210" s="6">
        <v>15</v>
      </c>
      <c r="AG210" s="6">
        <v>0.53694162293545145</v>
      </c>
      <c r="AH210" s="6">
        <v>2</v>
      </c>
      <c r="AI210" s="6">
        <v>0.99241178051736212</v>
      </c>
      <c r="AJ210" s="6">
        <v>2</v>
      </c>
      <c r="AK210" s="6">
        <v>0.85191328968687308</v>
      </c>
      <c r="AL210" s="6">
        <v>15</v>
      </c>
      <c r="AM210" s="6">
        <v>0.94701313099990336</v>
      </c>
      <c r="AN210" s="6">
        <v>2</v>
      </c>
      <c r="AO210" s="6">
        <v>0.75473653567836818</v>
      </c>
      <c r="AP210" s="6">
        <v>2</v>
      </c>
      <c r="AQ210" s="6">
        <v>0.5919440255524927</v>
      </c>
      <c r="AR210" s="6">
        <v>10</v>
      </c>
      <c r="AS210" s="6">
        <v>0.99999921036931172</v>
      </c>
      <c r="AT210" s="6">
        <v>1</v>
      </c>
      <c r="AU210" s="6">
        <v>0.54277451669264065</v>
      </c>
      <c r="AV210" s="6">
        <v>1</v>
      </c>
      <c r="AW210" s="6">
        <v>0.7051896184452956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47582308690579522</v>
      </c>
      <c r="H211" s="6">
        <v>2</v>
      </c>
      <c r="I211" s="6">
        <v>0.58102313711834286</v>
      </c>
      <c r="J211" s="6">
        <v>2</v>
      </c>
      <c r="K211" s="6">
        <v>0.72250361178331235</v>
      </c>
      <c r="L211" s="6">
        <v>5</v>
      </c>
      <c r="M211" s="6">
        <v>0.89204300114715485</v>
      </c>
      <c r="N211" s="6">
        <v>20</v>
      </c>
      <c r="O211" s="6">
        <v>0.65595709246826484</v>
      </c>
      <c r="P211" s="6">
        <v>3</v>
      </c>
      <c r="Q211" s="6">
        <v>0.81656917401077667</v>
      </c>
      <c r="R211" s="6">
        <v>3</v>
      </c>
      <c r="S211" s="6">
        <v>0.72859161707365638</v>
      </c>
      <c r="T211" s="6">
        <v>20</v>
      </c>
      <c r="U211" s="6">
        <v>0.56759244171631551</v>
      </c>
      <c r="V211" s="6">
        <v>2</v>
      </c>
      <c r="W211" s="6">
        <v>0.98408553194412418</v>
      </c>
      <c r="X211" s="6">
        <v>2</v>
      </c>
      <c r="Y211" s="6">
        <v>0.731049387467125</v>
      </c>
      <c r="Z211" s="6">
        <v>20</v>
      </c>
      <c r="AA211" s="6">
        <v>0.73604479450948868</v>
      </c>
      <c r="AB211" s="6">
        <v>2</v>
      </c>
      <c r="AC211" s="6">
        <v>0.92413545663044949</v>
      </c>
      <c r="AD211" s="6">
        <v>3</v>
      </c>
      <c r="AE211" s="6">
        <v>0.5926249157049398</v>
      </c>
      <c r="AF211" s="6">
        <v>20</v>
      </c>
      <c r="AG211" s="6">
        <v>0.97748096838012966</v>
      </c>
      <c r="AH211" s="6">
        <v>2</v>
      </c>
      <c r="AI211" s="6">
        <v>0.99505804325033509</v>
      </c>
      <c r="AJ211" s="6">
        <v>2</v>
      </c>
      <c r="AK211" s="6">
        <v>0.85185100006446757</v>
      </c>
      <c r="AL211" s="6">
        <v>10</v>
      </c>
      <c r="AM211" s="6">
        <v>0.99745919761634949</v>
      </c>
      <c r="AN211" s="6">
        <v>3</v>
      </c>
      <c r="AO211" s="6">
        <v>0.62135121084464817</v>
      </c>
      <c r="AP211" s="6">
        <v>2</v>
      </c>
      <c r="AQ211" s="6">
        <v>0.72970409961976379</v>
      </c>
      <c r="AR211" s="6">
        <v>10</v>
      </c>
      <c r="AS211" s="6">
        <v>0.99999980638736874</v>
      </c>
      <c r="AT211" s="6">
        <v>2</v>
      </c>
      <c r="AU211" s="6">
        <v>0.9099711711754882</v>
      </c>
      <c r="AV211" s="6">
        <v>2</v>
      </c>
      <c r="AW211" s="6">
        <v>0.75225064954707921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994247380183934</v>
      </c>
      <c r="H212" s="6">
        <v>2</v>
      </c>
      <c r="I212" s="6">
        <v>0.75600393332900084</v>
      </c>
      <c r="J212" s="6">
        <v>2</v>
      </c>
      <c r="K212" s="6">
        <v>0.7852105740296812</v>
      </c>
      <c r="L212" s="6">
        <v>2</v>
      </c>
      <c r="M212" s="6">
        <v>0.61235209088173237</v>
      </c>
      <c r="N212" s="6">
        <v>20</v>
      </c>
      <c r="O212" s="6">
        <v>0.73598299142293266</v>
      </c>
      <c r="P212" s="6">
        <v>3</v>
      </c>
      <c r="Q212" s="6">
        <v>0.82677825641701297</v>
      </c>
      <c r="R212" s="6">
        <v>3</v>
      </c>
      <c r="S212" s="6">
        <v>0.89581346505816384</v>
      </c>
      <c r="T212" s="6">
        <v>25</v>
      </c>
      <c r="U212" s="6">
        <v>0.78859184397712478</v>
      </c>
      <c r="V212" s="6">
        <v>2</v>
      </c>
      <c r="W212" s="6">
        <v>0.7772989916450912</v>
      </c>
      <c r="X212" s="6">
        <v>3</v>
      </c>
      <c r="Y212" s="6">
        <v>0.67914800514489648</v>
      </c>
      <c r="Z212" s="6">
        <v>20</v>
      </c>
      <c r="AA212" s="6">
        <v>0.43336203143717877</v>
      </c>
      <c r="AB212" s="6">
        <v>2</v>
      </c>
      <c r="AC212" s="6">
        <v>0.99476847195790963</v>
      </c>
      <c r="AD212" s="6">
        <v>3</v>
      </c>
      <c r="AE212" s="6">
        <v>0.96158856202949439</v>
      </c>
      <c r="AF212" s="6">
        <v>15</v>
      </c>
      <c r="AG212" s="6">
        <v>0.74159013287777509</v>
      </c>
      <c r="AH212" s="6">
        <v>2</v>
      </c>
      <c r="AI212" s="6">
        <v>0.99937234845568967</v>
      </c>
      <c r="AJ212" s="6">
        <v>3</v>
      </c>
      <c r="AK212" s="6">
        <v>0.62136836037472998</v>
      </c>
      <c r="AL212" s="6">
        <v>10</v>
      </c>
      <c r="AM212" s="6">
        <v>0.93212350218648521</v>
      </c>
      <c r="AN212" s="6">
        <v>2</v>
      </c>
      <c r="AO212" s="6">
        <v>0.67812559827829155</v>
      </c>
      <c r="AP212" s="6">
        <v>2</v>
      </c>
      <c r="AQ212" s="6">
        <v>0.69736429036635317</v>
      </c>
      <c r="AR212" s="6">
        <v>10</v>
      </c>
      <c r="AS212" s="6">
        <v>0.99999897196212839</v>
      </c>
      <c r="AT212" s="6">
        <v>1</v>
      </c>
      <c r="AU212" s="6">
        <v>0.62676986950818481</v>
      </c>
      <c r="AV212" s="6">
        <v>1</v>
      </c>
      <c r="AW212" s="6">
        <v>0.67780676434841969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60851328768852497</v>
      </c>
      <c r="H213" s="6">
        <v>2</v>
      </c>
      <c r="I213" s="6">
        <v>0.71702328020819783</v>
      </c>
      <c r="J213" s="6">
        <v>4</v>
      </c>
      <c r="K213" s="6">
        <v>0.56771338016853434</v>
      </c>
      <c r="L213" s="6">
        <v>5</v>
      </c>
      <c r="M213" s="6">
        <v>0.99779460376771045</v>
      </c>
      <c r="N213" s="6">
        <v>20</v>
      </c>
      <c r="O213" s="6">
        <v>0.711594131594527</v>
      </c>
      <c r="P213" s="6">
        <v>3</v>
      </c>
      <c r="Q213" s="6">
        <v>0.75057111167420765</v>
      </c>
      <c r="R213" s="6">
        <v>3</v>
      </c>
      <c r="S213" s="6">
        <v>0.52767886000711273</v>
      </c>
      <c r="T213" s="6">
        <v>20</v>
      </c>
      <c r="U213" s="6">
        <v>0.42730169481709213</v>
      </c>
      <c r="V213" s="6">
        <v>2</v>
      </c>
      <c r="W213" s="6">
        <v>0.99857887305861615</v>
      </c>
      <c r="X213" s="6">
        <v>2</v>
      </c>
      <c r="Y213" s="6">
        <v>0.957796665016727</v>
      </c>
      <c r="Z213" s="6">
        <v>20</v>
      </c>
      <c r="AA213" s="6">
        <v>0.63061819425243182</v>
      </c>
      <c r="AB213" s="6">
        <v>2</v>
      </c>
      <c r="AC213" s="6">
        <v>0.99831968840694418</v>
      </c>
      <c r="AD213" s="6">
        <v>2</v>
      </c>
      <c r="AE213" s="6">
        <v>0.75476472561441954</v>
      </c>
      <c r="AF213" s="6">
        <v>20</v>
      </c>
      <c r="AG213" s="6">
        <v>0.96309962864346477</v>
      </c>
      <c r="AH213" s="6">
        <v>2</v>
      </c>
      <c r="AI213" s="6">
        <v>0.9885915189450114</v>
      </c>
      <c r="AJ213" s="6">
        <v>2</v>
      </c>
      <c r="AK213" s="6">
        <v>0.91049148669587954</v>
      </c>
      <c r="AL213" s="6">
        <v>10</v>
      </c>
      <c r="AM213" s="6">
        <v>0.99841806707705594</v>
      </c>
      <c r="AN213" s="6">
        <v>2</v>
      </c>
      <c r="AO213" s="6">
        <v>0.49801969228416032</v>
      </c>
      <c r="AP213" s="6">
        <v>3</v>
      </c>
      <c r="AQ213" s="6">
        <v>0.64487831429026299</v>
      </c>
      <c r="AR213" s="6">
        <v>10</v>
      </c>
      <c r="AS213" s="6">
        <v>0.99999980638736874</v>
      </c>
      <c r="AT213" s="6">
        <v>2</v>
      </c>
      <c r="AU213" s="6">
        <v>0.63512590763761512</v>
      </c>
      <c r="AV213" s="6">
        <v>2</v>
      </c>
      <c r="AW213" s="6">
        <v>0.80604847145669678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1033029569708341</v>
      </c>
      <c r="H214" s="6">
        <v>2</v>
      </c>
      <c r="I214" s="6">
        <v>0.71927659587564141</v>
      </c>
      <c r="J214" s="6">
        <v>2</v>
      </c>
      <c r="K214" s="6">
        <v>0.63518107071811558</v>
      </c>
      <c r="L214" s="6">
        <v>5</v>
      </c>
      <c r="M214" s="6">
        <v>0.93495598094959909</v>
      </c>
      <c r="N214" s="6">
        <v>15</v>
      </c>
      <c r="O214" s="6">
        <v>0.50743462200507095</v>
      </c>
      <c r="P214" s="6">
        <v>3</v>
      </c>
      <c r="Q214" s="6">
        <v>0.56070329460018176</v>
      </c>
      <c r="R214" s="6">
        <v>3</v>
      </c>
      <c r="S214" s="6">
        <v>0.55711215714398088</v>
      </c>
      <c r="T214" s="6">
        <v>20</v>
      </c>
      <c r="U214" s="6">
        <v>0.6132508437366303</v>
      </c>
      <c r="V214" s="6">
        <v>2</v>
      </c>
      <c r="W214" s="6">
        <v>0.99476505135292304</v>
      </c>
      <c r="X214" s="6">
        <v>2</v>
      </c>
      <c r="Y214" s="6">
        <v>0.95248606691407711</v>
      </c>
      <c r="Z214" s="6">
        <v>25</v>
      </c>
      <c r="AA214" s="6">
        <v>0.85208557249124661</v>
      </c>
      <c r="AB214" s="6">
        <v>2</v>
      </c>
      <c r="AC214" s="6">
        <v>0.99535924473647441</v>
      </c>
      <c r="AD214" s="6">
        <v>2</v>
      </c>
      <c r="AE214" s="6">
        <v>0.89323823247223788</v>
      </c>
      <c r="AF214" s="6">
        <v>20</v>
      </c>
      <c r="AG214" s="6">
        <v>0.47351267403918612</v>
      </c>
      <c r="AH214" s="6">
        <v>2</v>
      </c>
      <c r="AI214" s="6">
        <v>0.98885664431718812</v>
      </c>
      <c r="AJ214" s="6">
        <v>2</v>
      </c>
      <c r="AK214" s="6">
        <v>0.85148861456692226</v>
      </c>
      <c r="AL214" s="6">
        <v>10</v>
      </c>
      <c r="AM214" s="6">
        <v>0.56191049687551797</v>
      </c>
      <c r="AN214" s="6">
        <v>3</v>
      </c>
      <c r="AO214" s="6">
        <v>0.90993662932543884</v>
      </c>
      <c r="AP214" s="6">
        <v>2</v>
      </c>
      <c r="AQ214" s="6">
        <v>0.55468481358743826</v>
      </c>
      <c r="AR214" s="6">
        <v>10</v>
      </c>
      <c r="AS214" s="6">
        <v>0.99999658789432122</v>
      </c>
      <c r="AT214" s="6">
        <v>1</v>
      </c>
      <c r="AU214" s="6">
        <v>0.64690475857004026</v>
      </c>
      <c r="AV214" s="6">
        <v>1</v>
      </c>
      <c r="AW214" s="6">
        <v>0.8512663880127973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0638577448807054</v>
      </c>
      <c r="H215" s="6">
        <v>2</v>
      </c>
      <c r="I215" s="6">
        <v>0.69395529290194602</v>
      </c>
      <c r="J215" s="6">
        <v>2</v>
      </c>
      <c r="K215" s="6">
        <v>0.76934762000310752</v>
      </c>
      <c r="L215" s="6">
        <v>2</v>
      </c>
      <c r="M215" s="6">
        <v>0.89524242630977979</v>
      </c>
      <c r="N215" s="6">
        <v>20</v>
      </c>
      <c r="O215" s="6">
        <v>0.6528182168550587</v>
      </c>
      <c r="P215" s="6">
        <v>3</v>
      </c>
      <c r="Q215" s="6">
        <v>0.94788698497033697</v>
      </c>
      <c r="R215" s="6">
        <v>3</v>
      </c>
      <c r="S215" s="6">
        <v>0.95375906675633071</v>
      </c>
      <c r="T215" s="6">
        <v>20</v>
      </c>
      <c r="U215" s="6">
        <v>0.55157257681924932</v>
      </c>
      <c r="V215" s="6">
        <v>2</v>
      </c>
      <c r="W215" s="6">
        <v>0.73094848037444682</v>
      </c>
      <c r="X215" s="6">
        <v>3</v>
      </c>
      <c r="Y215" s="6">
        <v>0.62244681004799429</v>
      </c>
      <c r="Z215" s="6">
        <v>20</v>
      </c>
      <c r="AA215" s="6">
        <v>0.5657337261346127</v>
      </c>
      <c r="AB215" s="6">
        <v>2</v>
      </c>
      <c r="AC215" s="6">
        <v>0.62242983615492431</v>
      </c>
      <c r="AD215" s="6">
        <v>3</v>
      </c>
      <c r="AE215" s="6">
        <v>0.95184376790659042</v>
      </c>
      <c r="AF215" s="6">
        <v>20</v>
      </c>
      <c r="AG215" s="6">
        <v>0.96132618319850849</v>
      </c>
      <c r="AH215" s="6">
        <v>2</v>
      </c>
      <c r="AI215" s="6">
        <v>0.99612041451270528</v>
      </c>
      <c r="AJ215" s="6">
        <v>3</v>
      </c>
      <c r="AK215" s="6">
        <v>0.7034777362851804</v>
      </c>
      <c r="AL215" s="6">
        <v>10</v>
      </c>
      <c r="AM215" s="6">
        <v>0.99528755457799822</v>
      </c>
      <c r="AN215" s="6">
        <v>3</v>
      </c>
      <c r="AO215" s="6">
        <v>0.86431865890301518</v>
      </c>
      <c r="AP215" s="6">
        <v>3</v>
      </c>
      <c r="AQ215" s="6">
        <v>0.62865940212384219</v>
      </c>
      <c r="AR215" s="6">
        <v>10</v>
      </c>
      <c r="AS215" s="6">
        <v>0.99999980638736874</v>
      </c>
      <c r="AT215" s="6">
        <v>2</v>
      </c>
      <c r="AU215" s="6">
        <v>0.67198094131470776</v>
      </c>
      <c r="AV215" s="6">
        <v>2</v>
      </c>
      <c r="AW215" s="6">
        <v>0.65080595070633063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33855338113282463</v>
      </c>
      <c r="H216" s="6">
        <v>2</v>
      </c>
      <c r="I216" s="6">
        <v>0.72453830331439029</v>
      </c>
      <c r="J216" s="6">
        <v>2</v>
      </c>
      <c r="K216" s="6">
        <v>0.93094744346592884</v>
      </c>
      <c r="L216" s="6">
        <v>2</v>
      </c>
      <c r="M216" s="6">
        <v>0.99846524743911924</v>
      </c>
      <c r="N216" s="6">
        <v>20</v>
      </c>
      <c r="O216" s="6">
        <v>0.5483180594199073</v>
      </c>
      <c r="P216" s="6">
        <v>3</v>
      </c>
      <c r="Q216" s="6">
        <v>0.90769585313623413</v>
      </c>
      <c r="R216" s="6">
        <v>3</v>
      </c>
      <c r="S216" s="6">
        <v>0.93674571092040693</v>
      </c>
      <c r="T216" s="6">
        <v>25</v>
      </c>
      <c r="U216" s="6">
        <v>0.84959174064904219</v>
      </c>
      <c r="V216" s="6">
        <v>3</v>
      </c>
      <c r="W216" s="6">
        <v>0.98138098489808001</v>
      </c>
      <c r="X216" s="6">
        <v>4</v>
      </c>
      <c r="Y216" s="6">
        <v>0.53066463487839033</v>
      </c>
      <c r="Z216" s="6">
        <v>20</v>
      </c>
      <c r="AA216" s="6">
        <v>0.57042006695769631</v>
      </c>
      <c r="AB216" s="6">
        <v>3</v>
      </c>
      <c r="AC216" s="6">
        <v>0.99491276175052812</v>
      </c>
      <c r="AD216" s="6">
        <v>3</v>
      </c>
      <c r="AE216" s="6">
        <v>0.83326437518158891</v>
      </c>
      <c r="AF216" s="6">
        <v>15</v>
      </c>
      <c r="AG216" s="6">
        <v>0.9227088804744249</v>
      </c>
      <c r="AH216" s="6">
        <v>2</v>
      </c>
      <c r="AI216" s="6">
        <v>0.86681268945540024</v>
      </c>
      <c r="AJ216" s="6">
        <v>3</v>
      </c>
      <c r="AK216" s="6">
        <v>0.99111728252578812</v>
      </c>
      <c r="AL216" s="6">
        <v>10</v>
      </c>
      <c r="AM216" s="6">
        <v>0.53097153265315145</v>
      </c>
      <c r="AN216" s="6">
        <v>3</v>
      </c>
      <c r="AO216" s="6">
        <v>0.75366462828166259</v>
      </c>
      <c r="AP216" s="6">
        <v>2</v>
      </c>
      <c r="AQ216" s="6">
        <v>0.53418161224768357</v>
      </c>
      <c r="AR216" s="6">
        <v>10</v>
      </c>
      <c r="AS216" s="6">
        <v>0.99999956798009337</v>
      </c>
      <c r="AT216" s="6">
        <v>2</v>
      </c>
      <c r="AU216" s="6">
        <v>0.84929541226040117</v>
      </c>
      <c r="AV216" s="6">
        <v>2</v>
      </c>
      <c r="AW216" s="6">
        <v>0.79428209298083974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5358977049200904</v>
      </c>
      <c r="H217" s="6">
        <v>2</v>
      </c>
      <c r="I217" s="6">
        <v>0.63353107344352544</v>
      </c>
      <c r="J217" s="6">
        <v>2</v>
      </c>
      <c r="K217" s="6">
        <v>0.88567142881209648</v>
      </c>
      <c r="L217" s="6">
        <v>2</v>
      </c>
      <c r="M217" s="6">
        <v>0.77695723402041861</v>
      </c>
      <c r="N217" s="6">
        <v>20</v>
      </c>
      <c r="O217" s="6">
        <v>0.78489575201446515</v>
      </c>
      <c r="P217" s="6">
        <v>3</v>
      </c>
      <c r="Q217" s="6">
        <v>0.74929950666993805</v>
      </c>
      <c r="R217" s="6">
        <v>3</v>
      </c>
      <c r="S217" s="6">
        <v>0.93233110920660578</v>
      </c>
      <c r="T217" s="6">
        <v>20</v>
      </c>
      <c r="U217" s="6">
        <v>0.58334015880066548</v>
      </c>
      <c r="V217" s="6">
        <v>3</v>
      </c>
      <c r="W217" s="6">
        <v>0.94408632598467102</v>
      </c>
      <c r="X217" s="6">
        <v>3</v>
      </c>
      <c r="Y217" s="6">
        <v>0.92598215090712388</v>
      </c>
      <c r="Z217" s="6">
        <v>20</v>
      </c>
      <c r="AA217" s="6">
        <v>0.71367430227040263</v>
      </c>
      <c r="AB217" s="6">
        <v>3</v>
      </c>
      <c r="AC217" s="6">
        <v>0.85154887654852018</v>
      </c>
      <c r="AD217" s="6">
        <v>3</v>
      </c>
      <c r="AE217" s="6">
        <v>0.67607779378277466</v>
      </c>
      <c r="AF217" s="6">
        <v>20</v>
      </c>
      <c r="AG217" s="6">
        <v>0.94988567854735362</v>
      </c>
      <c r="AH217" s="6">
        <v>3</v>
      </c>
      <c r="AI217" s="6">
        <v>0.87862247262658122</v>
      </c>
      <c r="AJ217" s="6">
        <v>3</v>
      </c>
      <c r="AK217" s="6">
        <v>0.89564684939636829</v>
      </c>
      <c r="AL217" s="6">
        <v>10</v>
      </c>
      <c r="AM217" s="6">
        <v>0.99039797270458296</v>
      </c>
      <c r="AN217" s="6">
        <v>3</v>
      </c>
      <c r="AO217" s="6">
        <v>0.68696787440512852</v>
      </c>
      <c r="AP217" s="6">
        <v>3</v>
      </c>
      <c r="AQ217" s="6">
        <v>0.82139775549444682</v>
      </c>
      <c r="AR217" s="6">
        <v>10</v>
      </c>
      <c r="AS217" s="6">
        <v>0.9999996871837189</v>
      </c>
      <c r="AT217" s="6">
        <v>2</v>
      </c>
      <c r="AU217" s="6">
        <v>0.52965051266947416</v>
      </c>
      <c r="AV217" s="6">
        <v>2</v>
      </c>
      <c r="AW217" s="6">
        <v>0.67857729892419594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4023910402535629</v>
      </c>
      <c r="H218" s="6">
        <v>2</v>
      </c>
      <c r="I218" s="6">
        <v>0.64632545613411096</v>
      </c>
      <c r="J218" s="6">
        <v>2</v>
      </c>
      <c r="K218" s="6">
        <v>0.67407191159505186</v>
      </c>
      <c r="L218" s="6">
        <v>2</v>
      </c>
      <c r="M218" s="6">
        <v>0.92201791963648816</v>
      </c>
      <c r="N218" s="6">
        <v>20</v>
      </c>
      <c r="O218" s="6">
        <v>0.4851926259438557</v>
      </c>
      <c r="P218" s="6">
        <v>3</v>
      </c>
      <c r="Q218" s="6">
        <v>0.92897836399829969</v>
      </c>
      <c r="R218" s="6">
        <v>3</v>
      </c>
      <c r="S218" s="6">
        <v>0.84708930758554002</v>
      </c>
      <c r="T218" s="6">
        <v>25</v>
      </c>
      <c r="U218" s="6">
        <v>0.84663831874113638</v>
      </c>
      <c r="V218" s="6">
        <v>3</v>
      </c>
      <c r="W218" s="6">
        <v>0.91470781735214246</v>
      </c>
      <c r="X218" s="6">
        <v>4</v>
      </c>
      <c r="Y218" s="6">
        <v>0.62226925130304689</v>
      </c>
      <c r="Z218" s="6">
        <v>20</v>
      </c>
      <c r="AA218" s="6">
        <v>0.48569166042310069</v>
      </c>
      <c r="AB218" s="6">
        <v>3</v>
      </c>
      <c r="AC218" s="6">
        <v>0.98159848891182644</v>
      </c>
      <c r="AD218" s="6">
        <v>3</v>
      </c>
      <c r="AE218" s="6">
        <v>0.56179899118338383</v>
      </c>
      <c r="AF218" s="6">
        <v>15</v>
      </c>
      <c r="AG218" s="6">
        <v>0.86327943103535354</v>
      </c>
      <c r="AH218" s="6">
        <v>3</v>
      </c>
      <c r="AI218" s="6">
        <v>0.95500055246900328</v>
      </c>
      <c r="AJ218" s="6">
        <v>4</v>
      </c>
      <c r="AK218" s="6">
        <v>0.67899059688162644</v>
      </c>
      <c r="AL218" s="6">
        <v>15</v>
      </c>
      <c r="AM218" s="6">
        <v>0.59241575602855079</v>
      </c>
      <c r="AN218" s="6">
        <v>3</v>
      </c>
      <c r="AO218" s="6">
        <v>0.93170027906819031</v>
      </c>
      <c r="AP218" s="6">
        <v>3</v>
      </c>
      <c r="AQ218" s="6">
        <v>0.76753941944447557</v>
      </c>
      <c r="AR218" s="6">
        <v>5</v>
      </c>
      <c r="AS218" s="6">
        <v>0.99999384622313459</v>
      </c>
      <c r="AT218" s="6">
        <v>2</v>
      </c>
      <c r="AU218" s="6">
        <v>0.84918621687661433</v>
      </c>
      <c r="AV218" s="6">
        <v>2</v>
      </c>
      <c r="AW218" s="6">
        <v>0.83625987411336755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81164979402377713</v>
      </c>
      <c r="H219" s="6">
        <v>2</v>
      </c>
      <c r="I219" s="6">
        <v>0.71976761932847599</v>
      </c>
      <c r="J219" s="6">
        <v>2</v>
      </c>
      <c r="K219" s="6">
        <v>0.61912116643551995</v>
      </c>
      <c r="L219" s="6">
        <v>2</v>
      </c>
      <c r="M219" s="6">
        <v>0.9076656001376181</v>
      </c>
      <c r="N219" s="6">
        <v>20</v>
      </c>
      <c r="O219" s="6">
        <v>0.75753428643687282</v>
      </c>
      <c r="P219" s="6">
        <v>3</v>
      </c>
      <c r="Q219" s="6">
        <v>0.81591560060375501</v>
      </c>
      <c r="R219" s="6">
        <v>3</v>
      </c>
      <c r="S219" s="6">
        <v>0.81628535940290947</v>
      </c>
      <c r="T219" s="6">
        <v>25</v>
      </c>
      <c r="U219" s="6">
        <v>0.58581519853710462</v>
      </c>
      <c r="V219" s="6">
        <v>3</v>
      </c>
      <c r="W219" s="6">
        <v>0.98307206620932464</v>
      </c>
      <c r="X219" s="6">
        <v>3</v>
      </c>
      <c r="Y219" s="6">
        <v>0.70399135692121906</v>
      </c>
      <c r="Z219" s="6">
        <v>20</v>
      </c>
      <c r="AA219" s="6">
        <v>0.49928305478230328</v>
      </c>
      <c r="AB219" s="6">
        <v>3</v>
      </c>
      <c r="AC219" s="6">
        <v>0.9719707583269529</v>
      </c>
      <c r="AD219" s="6">
        <v>3</v>
      </c>
      <c r="AE219" s="6">
        <v>0.81021098493908361</v>
      </c>
      <c r="AF219" s="6">
        <v>15</v>
      </c>
      <c r="AG219" s="6">
        <v>0.74735978493100252</v>
      </c>
      <c r="AH219" s="6">
        <v>3</v>
      </c>
      <c r="AI219" s="6">
        <v>0.95783407345378313</v>
      </c>
      <c r="AJ219" s="6">
        <v>3</v>
      </c>
      <c r="AK219" s="6">
        <v>0.74326766510991937</v>
      </c>
      <c r="AL219" s="6">
        <v>10</v>
      </c>
      <c r="AM219" s="6">
        <v>0.85162156786304355</v>
      </c>
      <c r="AN219" s="6">
        <v>3</v>
      </c>
      <c r="AO219" s="6">
        <v>0.69427998030289906</v>
      </c>
      <c r="AP219" s="6">
        <v>3</v>
      </c>
      <c r="AQ219" s="6">
        <v>0.58972423479483049</v>
      </c>
      <c r="AR219" s="6">
        <v>10</v>
      </c>
      <c r="AS219" s="6">
        <v>0.99999861435166004</v>
      </c>
      <c r="AT219" s="6">
        <v>2</v>
      </c>
      <c r="AU219" s="6">
        <v>0.70107313349987865</v>
      </c>
      <c r="AV219" s="6">
        <v>2</v>
      </c>
      <c r="AW219" s="6">
        <v>0.79756846378627377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693975747490037</v>
      </c>
      <c r="H220" s="6">
        <v>2</v>
      </c>
      <c r="I220" s="6">
        <v>0.59441294948896806</v>
      </c>
      <c r="J220" s="6">
        <v>2</v>
      </c>
      <c r="K220" s="6">
        <v>0.52719071914420357</v>
      </c>
      <c r="L220" s="6">
        <v>1</v>
      </c>
      <c r="M220" s="6">
        <v>0.97700611402587978</v>
      </c>
      <c r="N220" s="6">
        <v>20</v>
      </c>
      <c r="O220" s="6">
        <v>0.67636764312214726</v>
      </c>
      <c r="P220" s="6">
        <v>3</v>
      </c>
      <c r="Q220" s="6">
        <v>0.67120498289261521</v>
      </c>
      <c r="R220" s="6">
        <v>4</v>
      </c>
      <c r="S220" s="6">
        <v>0.6213685467852661</v>
      </c>
      <c r="T220" s="6">
        <v>25</v>
      </c>
      <c r="U220" s="6">
        <v>0.81069048810335886</v>
      </c>
      <c r="V220" s="6">
        <v>3</v>
      </c>
      <c r="W220" s="6">
        <v>0.91465277189202876</v>
      </c>
      <c r="X220" s="6">
        <v>4</v>
      </c>
      <c r="Y220" s="6">
        <v>0.99087751268860158</v>
      </c>
      <c r="Z220" s="6">
        <v>25</v>
      </c>
      <c r="AA220" s="6">
        <v>0.50072055898694079</v>
      </c>
      <c r="AB220" s="6">
        <v>4</v>
      </c>
      <c r="AC220" s="6">
        <v>0.53113303096132725</v>
      </c>
      <c r="AD220" s="6">
        <v>4</v>
      </c>
      <c r="AE220" s="6">
        <v>0.95474111120097727</v>
      </c>
      <c r="AF220" s="6">
        <v>15</v>
      </c>
      <c r="AG220" s="6">
        <v>0.89096783237227828</v>
      </c>
      <c r="AH220" s="6">
        <v>3</v>
      </c>
      <c r="AI220" s="6">
        <v>0.9854620366984439</v>
      </c>
      <c r="AJ220" s="6">
        <v>4</v>
      </c>
      <c r="AK220" s="6">
        <v>0.7302753092344354</v>
      </c>
      <c r="AL220" s="6">
        <v>10</v>
      </c>
      <c r="AM220" s="6">
        <v>0.99807643113449485</v>
      </c>
      <c r="AN220" s="6">
        <v>2</v>
      </c>
      <c r="AO220" s="6">
        <v>0.8807121036936274</v>
      </c>
      <c r="AP220" s="6">
        <v>3</v>
      </c>
      <c r="AQ220" s="6">
        <v>0.93838921938759634</v>
      </c>
      <c r="AR220" s="6">
        <v>5</v>
      </c>
      <c r="AS220" s="6">
        <v>0.99999897196212839</v>
      </c>
      <c r="AT220" s="6">
        <v>2</v>
      </c>
      <c r="AU220" s="6">
        <v>0.50553095803160764</v>
      </c>
      <c r="AV220" s="6">
        <v>2</v>
      </c>
      <c r="AW220" s="6">
        <v>0.68736156480551613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4</v>
      </c>
      <c r="G221" s="6">
        <v>0.29477544968532421</v>
      </c>
      <c r="H221" s="6">
        <v>3</v>
      </c>
      <c r="I221" s="6">
        <v>0.79179683621906327</v>
      </c>
      <c r="J221" s="6">
        <v>2</v>
      </c>
      <c r="K221" s="6">
        <v>0.93126617529026867</v>
      </c>
      <c r="L221" s="6">
        <v>2</v>
      </c>
      <c r="M221" s="6">
        <v>0.83380215415463299</v>
      </c>
      <c r="N221" s="6">
        <v>20</v>
      </c>
      <c r="O221" s="6">
        <v>0.81902003718581151</v>
      </c>
      <c r="P221" s="6">
        <v>3</v>
      </c>
      <c r="Q221" s="6">
        <v>0.64759498576831043</v>
      </c>
      <c r="R221" s="6">
        <v>4</v>
      </c>
      <c r="S221" s="6">
        <v>0.77648429652826234</v>
      </c>
      <c r="T221" s="6">
        <v>25</v>
      </c>
      <c r="U221" s="6">
        <v>0.79136096913889387</v>
      </c>
      <c r="V221" s="6">
        <v>4</v>
      </c>
      <c r="W221" s="6">
        <v>0.62208362496410674</v>
      </c>
      <c r="X221" s="6">
        <v>4</v>
      </c>
      <c r="Y221" s="6">
        <v>0.77371223803984657</v>
      </c>
      <c r="Z221" s="6">
        <v>20</v>
      </c>
      <c r="AA221" s="6">
        <v>0.4584378578770068</v>
      </c>
      <c r="AB221" s="6">
        <v>3</v>
      </c>
      <c r="AC221" s="6">
        <v>0.77713639770395826</v>
      </c>
      <c r="AD221" s="6">
        <v>4</v>
      </c>
      <c r="AE221" s="6">
        <v>0.81646475782131755</v>
      </c>
      <c r="AF221" s="6">
        <v>15</v>
      </c>
      <c r="AG221" s="6">
        <v>0.91063885620516605</v>
      </c>
      <c r="AH221" s="6">
        <v>3</v>
      </c>
      <c r="AI221" s="6">
        <v>0.67888878308590728</v>
      </c>
      <c r="AJ221" s="6">
        <v>3</v>
      </c>
      <c r="AK221" s="6">
        <v>0.80856956630438104</v>
      </c>
      <c r="AL221" s="6">
        <v>10</v>
      </c>
      <c r="AM221" s="6">
        <v>0.97042336882564406</v>
      </c>
      <c r="AN221" s="6">
        <v>2</v>
      </c>
      <c r="AO221" s="6">
        <v>0.92380205174880536</v>
      </c>
      <c r="AP221" s="6">
        <v>3</v>
      </c>
      <c r="AQ221" s="6">
        <v>0.79586824356322661</v>
      </c>
      <c r="AR221" s="6">
        <v>10</v>
      </c>
      <c r="AS221" s="6">
        <v>0.9999981375378344</v>
      </c>
      <c r="AT221" s="6">
        <v>2</v>
      </c>
      <c r="AU221" s="6">
        <v>0.49697020717710338</v>
      </c>
      <c r="AV221" s="6">
        <v>3</v>
      </c>
      <c r="AW221" s="6">
        <v>0.75866150198810001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6011718621126296</v>
      </c>
      <c r="H222" s="6">
        <v>1</v>
      </c>
      <c r="I222" s="6">
        <v>0.52623605139475538</v>
      </c>
      <c r="J222" s="6">
        <v>2</v>
      </c>
      <c r="K222" s="6">
        <v>0.71937487735088201</v>
      </c>
      <c r="L222" s="6">
        <v>2</v>
      </c>
      <c r="M222" s="6">
        <v>0.51236068452325545</v>
      </c>
      <c r="N222" s="6">
        <v>20</v>
      </c>
      <c r="O222" s="6">
        <v>0.79346115041000165</v>
      </c>
      <c r="P222" s="6">
        <v>2</v>
      </c>
      <c r="Q222" s="6">
        <v>0.77714949256258337</v>
      </c>
      <c r="R222" s="6">
        <v>2</v>
      </c>
      <c r="S222" s="6">
        <v>0.49991144812233362</v>
      </c>
      <c r="T222" s="6">
        <v>25</v>
      </c>
      <c r="U222" s="6">
        <v>0.78396262653810478</v>
      </c>
      <c r="V222" s="6">
        <v>2</v>
      </c>
      <c r="W222" s="6">
        <v>0.96266559968365339</v>
      </c>
      <c r="X222" s="6">
        <v>3</v>
      </c>
      <c r="Y222" s="6">
        <v>0.73105054252606971</v>
      </c>
      <c r="Z222" s="6">
        <v>20</v>
      </c>
      <c r="AA222" s="6">
        <v>0.58147226719545275</v>
      </c>
      <c r="AB222" s="6">
        <v>2</v>
      </c>
      <c r="AC222" s="6">
        <v>0.93243940575414042</v>
      </c>
      <c r="AD222" s="6">
        <v>3</v>
      </c>
      <c r="AE222" s="6">
        <v>0.70568100349999097</v>
      </c>
      <c r="AF222" s="6">
        <v>15</v>
      </c>
      <c r="AG222" s="6">
        <v>0.79893223426335058</v>
      </c>
      <c r="AH222" s="6">
        <v>2</v>
      </c>
      <c r="AI222" s="6">
        <v>0.92403640385968144</v>
      </c>
      <c r="AJ222" s="6">
        <v>2</v>
      </c>
      <c r="AK222" s="6">
        <v>0.79809544773053165</v>
      </c>
      <c r="AL222" s="6">
        <v>10</v>
      </c>
      <c r="AM222" s="6">
        <v>0.95742631165106462</v>
      </c>
      <c r="AN222" s="6">
        <v>2</v>
      </c>
      <c r="AO222" s="6">
        <v>0.96059610933908646</v>
      </c>
      <c r="AP222" s="6">
        <v>2</v>
      </c>
      <c r="AQ222" s="6">
        <v>0.64472901645025016</v>
      </c>
      <c r="AR222" s="6">
        <v>10</v>
      </c>
      <c r="AS222" s="6">
        <v>0.99999921036931172</v>
      </c>
      <c r="AT222" s="6">
        <v>1</v>
      </c>
      <c r="AU222" s="6">
        <v>0.74394777611986096</v>
      </c>
      <c r="AV222" s="6">
        <v>1</v>
      </c>
      <c r="AW222" s="6">
        <v>0.70490339071976127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46402038246239358</v>
      </c>
      <c r="H223" s="6">
        <v>2</v>
      </c>
      <c r="I223" s="6">
        <v>0.32757910863241541</v>
      </c>
      <c r="J223" s="6">
        <v>2</v>
      </c>
      <c r="K223" s="6">
        <v>0.81210938280891509</v>
      </c>
      <c r="L223" s="6">
        <v>2</v>
      </c>
      <c r="M223" s="6">
        <v>0.95428528152369096</v>
      </c>
      <c r="N223" s="6">
        <v>20</v>
      </c>
      <c r="O223" s="6">
        <v>0.77514757376086107</v>
      </c>
      <c r="P223" s="6">
        <v>3</v>
      </c>
      <c r="Q223" s="6">
        <v>0.91920897828167314</v>
      </c>
      <c r="R223" s="6">
        <v>3</v>
      </c>
      <c r="S223" s="6">
        <v>0.7478058301999041</v>
      </c>
      <c r="T223" s="6">
        <v>25</v>
      </c>
      <c r="U223" s="6">
        <v>0.82427520350254413</v>
      </c>
      <c r="V223" s="6">
        <v>3</v>
      </c>
      <c r="W223" s="6">
        <v>0.96769112342077601</v>
      </c>
      <c r="X223" s="6">
        <v>4</v>
      </c>
      <c r="Y223" s="6">
        <v>0.62136946641139579</v>
      </c>
      <c r="Z223" s="6">
        <v>20</v>
      </c>
      <c r="AA223" s="6">
        <v>0.55123671625942605</v>
      </c>
      <c r="AB223" s="6">
        <v>3</v>
      </c>
      <c r="AC223" s="6">
        <v>0.98515639378232711</v>
      </c>
      <c r="AD223" s="6">
        <v>3</v>
      </c>
      <c r="AE223" s="6">
        <v>0.59137620938134072</v>
      </c>
      <c r="AF223" s="6">
        <v>15</v>
      </c>
      <c r="AG223" s="6">
        <v>0.80122322327117146</v>
      </c>
      <c r="AH223" s="6">
        <v>2</v>
      </c>
      <c r="AI223" s="6">
        <v>0.97063603032203405</v>
      </c>
      <c r="AJ223" s="6">
        <v>3</v>
      </c>
      <c r="AK223" s="6">
        <v>0.91430615308759322</v>
      </c>
      <c r="AL223" s="6">
        <v>10</v>
      </c>
      <c r="AM223" s="6">
        <v>0.98993338598619163</v>
      </c>
      <c r="AN223" s="6">
        <v>2</v>
      </c>
      <c r="AO223" s="6">
        <v>0.99249243660395436</v>
      </c>
      <c r="AP223" s="6">
        <v>2</v>
      </c>
      <c r="AQ223" s="6">
        <v>0.8144463514175706</v>
      </c>
      <c r="AR223" s="6">
        <v>10</v>
      </c>
      <c r="AS223" s="6">
        <v>0.9999993295729247</v>
      </c>
      <c r="AT223" s="6">
        <v>2</v>
      </c>
      <c r="AU223" s="6">
        <v>0.71097614576636203</v>
      </c>
      <c r="AV223" s="6">
        <v>2</v>
      </c>
      <c r="AW223" s="6">
        <v>0.73380751199377936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75300418005183145</v>
      </c>
      <c r="H224" s="6">
        <v>2</v>
      </c>
      <c r="I224" s="6">
        <v>0.51266402520187271</v>
      </c>
      <c r="J224" s="6">
        <v>2</v>
      </c>
      <c r="K224" s="6">
        <v>0.66150834515768309</v>
      </c>
      <c r="L224" s="6">
        <v>1</v>
      </c>
      <c r="M224" s="6">
        <v>0.79771992046501949</v>
      </c>
      <c r="N224" s="6">
        <v>20</v>
      </c>
      <c r="O224" s="6">
        <v>0.80791410645825401</v>
      </c>
      <c r="P224" s="6">
        <v>2</v>
      </c>
      <c r="Q224" s="6">
        <v>0.73084894658779875</v>
      </c>
      <c r="R224" s="6">
        <v>3</v>
      </c>
      <c r="S224" s="6">
        <v>0.77706389426039069</v>
      </c>
      <c r="T224" s="6">
        <v>25</v>
      </c>
      <c r="U224" s="6">
        <v>0.81996083668879971</v>
      </c>
      <c r="V224" s="6">
        <v>3</v>
      </c>
      <c r="W224" s="6">
        <v>0.73105156599754562</v>
      </c>
      <c r="X224" s="6">
        <v>3</v>
      </c>
      <c r="Y224" s="6">
        <v>0.81107173195902826</v>
      </c>
      <c r="Z224" s="6">
        <v>20</v>
      </c>
      <c r="AA224" s="6">
        <v>0.60672291187197758</v>
      </c>
      <c r="AB224" s="6">
        <v>3</v>
      </c>
      <c r="AC224" s="6">
        <v>0.79794438256104561</v>
      </c>
      <c r="AD224" s="6">
        <v>3</v>
      </c>
      <c r="AE224" s="6">
        <v>0.64330658778931316</v>
      </c>
      <c r="AF224" s="6">
        <v>15</v>
      </c>
      <c r="AG224" s="6">
        <v>0.63292197289785179</v>
      </c>
      <c r="AH224" s="6">
        <v>2</v>
      </c>
      <c r="AI224" s="6">
        <v>0.99966387910129051</v>
      </c>
      <c r="AJ224" s="6">
        <v>2</v>
      </c>
      <c r="AK224" s="6">
        <v>0.56191937513150658</v>
      </c>
      <c r="AL224" s="6">
        <v>10</v>
      </c>
      <c r="AM224" s="6">
        <v>0.97648329092472419</v>
      </c>
      <c r="AN224" s="6">
        <v>2</v>
      </c>
      <c r="AO224" s="6">
        <v>0.99400416718034468</v>
      </c>
      <c r="AP224" s="6">
        <v>2</v>
      </c>
      <c r="AQ224" s="6">
        <v>0.83964725488730396</v>
      </c>
      <c r="AR224" s="6">
        <v>10</v>
      </c>
      <c r="AS224" s="6">
        <v>0.99999897196212839</v>
      </c>
      <c r="AT224" s="6">
        <v>1</v>
      </c>
      <c r="AU224" s="6">
        <v>0.50953380966644279</v>
      </c>
      <c r="AV224" s="6">
        <v>1</v>
      </c>
      <c r="AW224" s="6">
        <v>0.49654455567329858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1</v>
      </c>
      <c r="G225" s="6">
        <v>0.62333366232975984</v>
      </c>
      <c r="H225" s="6">
        <v>2</v>
      </c>
      <c r="I225" s="6">
        <v>0.57239941689632612</v>
      </c>
      <c r="J225" s="6">
        <v>2</v>
      </c>
      <c r="K225" s="6">
        <v>0.76620690863863039</v>
      </c>
      <c r="L225" s="6">
        <v>2</v>
      </c>
      <c r="M225" s="6">
        <v>0.5281109947705418</v>
      </c>
      <c r="N225" s="6">
        <v>20</v>
      </c>
      <c r="O225" s="6">
        <v>0.78395163545912838</v>
      </c>
      <c r="P225" s="6">
        <v>3</v>
      </c>
      <c r="Q225" s="6">
        <v>0.81181709228581922</v>
      </c>
      <c r="R225" s="6">
        <v>3</v>
      </c>
      <c r="S225" s="6">
        <v>0.86340072168248172</v>
      </c>
      <c r="T225" s="6">
        <v>20</v>
      </c>
      <c r="U225" s="6">
        <v>0.58723629106898423</v>
      </c>
      <c r="V225" s="6">
        <v>3</v>
      </c>
      <c r="W225" s="6">
        <v>0.75405852094543691</v>
      </c>
      <c r="X225" s="6">
        <v>3</v>
      </c>
      <c r="Y225" s="6">
        <v>0.89789477015661112</v>
      </c>
      <c r="Z225" s="6">
        <v>20</v>
      </c>
      <c r="AA225" s="6">
        <v>0.84630254931847237</v>
      </c>
      <c r="AB225" s="6">
        <v>3</v>
      </c>
      <c r="AC225" s="6">
        <v>0.93130070355506478</v>
      </c>
      <c r="AD225" s="6">
        <v>3</v>
      </c>
      <c r="AE225" s="6">
        <v>0.82659012789621578</v>
      </c>
      <c r="AF225" s="6">
        <v>20</v>
      </c>
      <c r="AG225" s="6">
        <v>0.92574457436957447</v>
      </c>
      <c r="AH225" s="6">
        <v>2</v>
      </c>
      <c r="AI225" s="6">
        <v>0.92391052171530597</v>
      </c>
      <c r="AJ225" s="6">
        <v>3</v>
      </c>
      <c r="AK225" s="6">
        <v>0.73082620292247424</v>
      </c>
      <c r="AL225" s="6">
        <v>10</v>
      </c>
      <c r="AM225" s="6">
        <v>0.99695646317724473</v>
      </c>
      <c r="AN225" s="6">
        <v>2</v>
      </c>
      <c r="AO225" s="6">
        <v>0.98443798229591817</v>
      </c>
      <c r="AP225" s="6">
        <v>2</v>
      </c>
      <c r="AQ225" s="6">
        <v>0.77658241928323679</v>
      </c>
      <c r="AR225" s="6">
        <v>10</v>
      </c>
      <c r="AS225" s="6">
        <v>0.99999980638736874</v>
      </c>
      <c r="AT225" s="6">
        <v>2</v>
      </c>
      <c r="AU225" s="6">
        <v>0.74498682896534862</v>
      </c>
      <c r="AV225" s="6">
        <v>2</v>
      </c>
      <c r="AW225" s="6">
        <v>0.74605481718259381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91328737032146368</v>
      </c>
      <c r="H226" s="6">
        <v>1</v>
      </c>
      <c r="I226" s="6">
        <v>0.37810790542967643</v>
      </c>
      <c r="J226" s="6">
        <v>2</v>
      </c>
      <c r="K226" s="6">
        <v>0.73954217993962701</v>
      </c>
      <c r="L226" s="6">
        <v>5</v>
      </c>
      <c r="M226" s="6">
        <v>0.96901897038723017</v>
      </c>
      <c r="N226" s="6">
        <v>20</v>
      </c>
      <c r="O226" s="6">
        <v>0.78183682022531131</v>
      </c>
      <c r="P226" s="6">
        <v>2</v>
      </c>
      <c r="Q226" s="6">
        <v>0.9877122160163625</v>
      </c>
      <c r="R226" s="6">
        <v>2</v>
      </c>
      <c r="S226" s="6">
        <v>0.83392332274894421</v>
      </c>
      <c r="T226" s="6">
        <v>25</v>
      </c>
      <c r="U226" s="6">
        <v>0.67814754277771194</v>
      </c>
      <c r="V226" s="6">
        <v>2</v>
      </c>
      <c r="W226" s="6">
        <v>0.99681951269945313</v>
      </c>
      <c r="X226" s="6">
        <v>2</v>
      </c>
      <c r="Y226" s="6">
        <v>0.83546109246190903</v>
      </c>
      <c r="Z226" s="6">
        <v>20</v>
      </c>
      <c r="AA226" s="6">
        <v>0.52568148052330721</v>
      </c>
      <c r="AB226" s="6">
        <v>2</v>
      </c>
      <c r="AC226" s="6">
        <v>0.99755717666094257</v>
      </c>
      <c r="AD226" s="6">
        <v>2</v>
      </c>
      <c r="AE226" s="6">
        <v>0.86661629195264711</v>
      </c>
      <c r="AF226" s="6">
        <v>20</v>
      </c>
      <c r="AG226" s="6">
        <v>0.46263290553114561</v>
      </c>
      <c r="AH226" s="6">
        <v>2</v>
      </c>
      <c r="AI226" s="6">
        <v>0.96216066579549153</v>
      </c>
      <c r="AJ226" s="6">
        <v>2</v>
      </c>
      <c r="AK226" s="6">
        <v>0.97808833689771058</v>
      </c>
      <c r="AL226" s="6">
        <v>10</v>
      </c>
      <c r="AM226" s="6">
        <v>0.98834040114614441</v>
      </c>
      <c r="AN226" s="6">
        <v>2</v>
      </c>
      <c r="AO226" s="6">
        <v>0.99052323130444853</v>
      </c>
      <c r="AP226" s="6">
        <v>2</v>
      </c>
      <c r="AQ226" s="6">
        <v>0.92399315072796417</v>
      </c>
      <c r="AR226" s="6">
        <v>5</v>
      </c>
      <c r="AS226" s="6">
        <v>0.99999551506565731</v>
      </c>
      <c r="AT226" s="6">
        <v>1</v>
      </c>
      <c r="AU226" s="6">
        <v>0.72608505163978365</v>
      </c>
      <c r="AV226" s="6">
        <v>1</v>
      </c>
      <c r="AW226" s="6">
        <v>0.85067825553546017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3824919409915128</v>
      </c>
      <c r="H227" s="6">
        <v>2</v>
      </c>
      <c r="I227" s="6">
        <v>0.80727470169817017</v>
      </c>
      <c r="J227" s="6">
        <v>2</v>
      </c>
      <c r="K227" s="6">
        <v>0.75699079913324485</v>
      </c>
      <c r="L227" s="6">
        <v>2</v>
      </c>
      <c r="M227" s="6">
        <v>0.92800085487022277</v>
      </c>
      <c r="N227" s="6">
        <v>20</v>
      </c>
      <c r="O227" s="6">
        <v>0.78072127112946843</v>
      </c>
      <c r="P227" s="6">
        <v>3</v>
      </c>
      <c r="Q227" s="6">
        <v>0.94259768544147837</v>
      </c>
      <c r="R227" s="6">
        <v>3</v>
      </c>
      <c r="S227" s="6">
        <v>0.89789496769348232</v>
      </c>
      <c r="T227" s="6">
        <v>25</v>
      </c>
      <c r="U227" s="6">
        <v>0.61103111279636313</v>
      </c>
      <c r="V227" s="6">
        <v>3</v>
      </c>
      <c r="W227" s="6">
        <v>0.85178544413412716</v>
      </c>
      <c r="X227" s="6">
        <v>3</v>
      </c>
      <c r="Y227" s="6">
        <v>0.92584736086677366</v>
      </c>
      <c r="Z227" s="6">
        <v>20</v>
      </c>
      <c r="AA227" s="6">
        <v>0.62128004535268355</v>
      </c>
      <c r="AB227" s="6">
        <v>3</v>
      </c>
      <c r="AC227" s="6">
        <v>0.85173794990191376</v>
      </c>
      <c r="AD227" s="6">
        <v>3</v>
      </c>
      <c r="AE227" s="6">
        <v>0.72251991164865603</v>
      </c>
      <c r="AF227" s="6">
        <v>15</v>
      </c>
      <c r="AG227" s="6">
        <v>0.90232665431915382</v>
      </c>
      <c r="AH227" s="6">
        <v>2</v>
      </c>
      <c r="AI227" s="6">
        <v>0.99241929359918535</v>
      </c>
      <c r="AJ227" s="6">
        <v>2</v>
      </c>
      <c r="AK227" s="6">
        <v>0.59263967224905911</v>
      </c>
      <c r="AL227" s="6">
        <v>10</v>
      </c>
      <c r="AM227" s="6">
        <v>0.9794411677052024</v>
      </c>
      <c r="AN227" s="6">
        <v>2</v>
      </c>
      <c r="AO227" s="6">
        <v>0.99661711289989796</v>
      </c>
      <c r="AP227" s="6">
        <v>2</v>
      </c>
      <c r="AQ227" s="6">
        <v>0.89233450597601283</v>
      </c>
      <c r="AR227" s="6">
        <v>10</v>
      </c>
      <c r="AS227" s="6">
        <v>0.99999921036931172</v>
      </c>
      <c r="AT227" s="6">
        <v>1</v>
      </c>
      <c r="AU227" s="6">
        <v>0.49814912449779641</v>
      </c>
      <c r="AV227" s="6">
        <v>2</v>
      </c>
      <c r="AW227" s="6">
        <v>0.55973430679094927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3214654342828493</v>
      </c>
      <c r="H228" s="6">
        <v>4</v>
      </c>
      <c r="I228" s="6">
        <v>0.34942459208539511</v>
      </c>
      <c r="J228" s="6">
        <v>2</v>
      </c>
      <c r="K228" s="6">
        <v>0.76109371616270161</v>
      </c>
      <c r="L228" s="6">
        <v>2</v>
      </c>
      <c r="M228" s="6">
        <v>0.99399168415679517</v>
      </c>
      <c r="N228" s="6">
        <v>20</v>
      </c>
      <c r="O228" s="6">
        <v>0.79950741676254999</v>
      </c>
      <c r="P228" s="6">
        <v>2</v>
      </c>
      <c r="Q228" s="6">
        <v>0.7770464882241076</v>
      </c>
      <c r="R228" s="6">
        <v>3</v>
      </c>
      <c r="S228" s="6">
        <v>0.77666489671563887</v>
      </c>
      <c r="T228" s="6">
        <v>25</v>
      </c>
      <c r="U228" s="6">
        <v>0.82995201758592796</v>
      </c>
      <c r="V228" s="6">
        <v>2</v>
      </c>
      <c r="W228" s="6">
        <v>0.95257291664801858</v>
      </c>
      <c r="X228" s="6">
        <v>3</v>
      </c>
      <c r="Y228" s="6">
        <v>0.93231535760557782</v>
      </c>
      <c r="Z228" s="6">
        <v>20</v>
      </c>
      <c r="AA228" s="6">
        <v>0.55207755742118136</v>
      </c>
      <c r="AB228" s="6">
        <v>2</v>
      </c>
      <c r="AC228" s="6">
        <v>0.95789783571675846</v>
      </c>
      <c r="AD228" s="6">
        <v>3</v>
      </c>
      <c r="AE228" s="6">
        <v>0.92325890501951358</v>
      </c>
      <c r="AF228" s="6">
        <v>15</v>
      </c>
      <c r="AG228" s="6">
        <v>0.82484668193223765</v>
      </c>
      <c r="AH228" s="6">
        <v>2</v>
      </c>
      <c r="AI228" s="6">
        <v>0.98891900160550772</v>
      </c>
      <c r="AJ228" s="6">
        <v>3</v>
      </c>
      <c r="AK228" s="6">
        <v>0.62171002045909884</v>
      </c>
      <c r="AL228" s="6">
        <v>10</v>
      </c>
      <c r="AM228" s="6">
        <v>0.98549931447595485</v>
      </c>
      <c r="AN228" s="6">
        <v>2</v>
      </c>
      <c r="AO228" s="6">
        <v>0.98449413525542939</v>
      </c>
      <c r="AP228" s="6">
        <v>2</v>
      </c>
      <c r="AQ228" s="6">
        <v>0.49581004470287238</v>
      </c>
      <c r="AR228" s="6">
        <v>10</v>
      </c>
      <c r="AS228" s="6">
        <v>0.99999897196212839</v>
      </c>
      <c r="AT228" s="6">
        <v>1</v>
      </c>
      <c r="AU228" s="6">
        <v>0.65522669761354801</v>
      </c>
      <c r="AV228" s="6">
        <v>2</v>
      </c>
      <c r="AW228" s="6">
        <v>0.73695977327415574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1</v>
      </c>
      <c r="G229" s="6">
        <v>0.41798026102526098</v>
      </c>
      <c r="H229" s="6">
        <v>2</v>
      </c>
      <c r="I229" s="6">
        <v>0.80318497230446495</v>
      </c>
      <c r="J229" s="6">
        <v>2</v>
      </c>
      <c r="K229" s="6">
        <v>0.88315542024438465</v>
      </c>
      <c r="L229" s="6">
        <v>2</v>
      </c>
      <c r="M229" s="6">
        <v>0.96166992355642011</v>
      </c>
      <c r="N229" s="6">
        <v>20</v>
      </c>
      <c r="O229" s="6">
        <v>0.81403174090422392</v>
      </c>
      <c r="P229" s="6">
        <v>3</v>
      </c>
      <c r="Q229" s="6">
        <v>0.88858741616272363</v>
      </c>
      <c r="R229" s="6">
        <v>3</v>
      </c>
      <c r="S229" s="6">
        <v>0.88808131787417233</v>
      </c>
      <c r="T229" s="6">
        <v>25</v>
      </c>
      <c r="U229" s="6">
        <v>0.55908358000500735</v>
      </c>
      <c r="V229" s="6">
        <v>3</v>
      </c>
      <c r="W229" s="6">
        <v>0.73093525032668427</v>
      </c>
      <c r="X229" s="6">
        <v>3</v>
      </c>
      <c r="Y229" s="6">
        <v>0.85348183493741869</v>
      </c>
      <c r="Z229" s="6">
        <v>20</v>
      </c>
      <c r="AA229" s="6">
        <v>0.5914327239921342</v>
      </c>
      <c r="AB229" s="6">
        <v>2</v>
      </c>
      <c r="AC229" s="6">
        <v>0.77727177111103807</v>
      </c>
      <c r="AD229" s="6">
        <v>2</v>
      </c>
      <c r="AE229" s="6">
        <v>0.49994051881826418</v>
      </c>
      <c r="AF229" s="6">
        <v>15</v>
      </c>
      <c r="AG229" s="6">
        <v>0.81120766274919276</v>
      </c>
      <c r="AH229" s="6">
        <v>2</v>
      </c>
      <c r="AI229" s="6">
        <v>0.9933005467728897</v>
      </c>
      <c r="AJ229" s="6">
        <v>2</v>
      </c>
      <c r="AK229" s="6">
        <v>0.86699419302823</v>
      </c>
      <c r="AL229" s="6">
        <v>10</v>
      </c>
      <c r="AM229" s="6">
        <v>0.98567370316678415</v>
      </c>
      <c r="AN229" s="6">
        <v>2</v>
      </c>
      <c r="AO229" s="6">
        <v>0.99223793730888843</v>
      </c>
      <c r="AP229" s="6">
        <v>2</v>
      </c>
      <c r="AQ229" s="6">
        <v>0.90080713039773797</v>
      </c>
      <c r="AR229" s="6">
        <v>10</v>
      </c>
      <c r="AS229" s="6">
        <v>0.99999873355510194</v>
      </c>
      <c r="AT229" s="6">
        <v>1</v>
      </c>
      <c r="AU229" s="6">
        <v>0.62787322745607899</v>
      </c>
      <c r="AV229" s="6">
        <v>1</v>
      </c>
      <c r="AW229" s="6">
        <v>0.64960005855148351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7699554907699534</v>
      </c>
      <c r="H230" s="6">
        <v>2</v>
      </c>
      <c r="I230" s="6">
        <v>0.57715881945106429</v>
      </c>
      <c r="J230" s="6">
        <v>2</v>
      </c>
      <c r="K230" s="6">
        <v>0.79587601127519014</v>
      </c>
      <c r="L230" s="6">
        <v>2</v>
      </c>
      <c r="M230" s="6">
        <v>0.98575709271796963</v>
      </c>
      <c r="N230" s="6">
        <v>20</v>
      </c>
      <c r="O230" s="6">
        <v>0.72863491856014995</v>
      </c>
      <c r="P230" s="6">
        <v>2</v>
      </c>
      <c r="Q230" s="6">
        <v>0.9871965969606421</v>
      </c>
      <c r="R230" s="6">
        <v>2</v>
      </c>
      <c r="S230" s="6">
        <v>0.67915339760146543</v>
      </c>
      <c r="T230" s="6">
        <v>25</v>
      </c>
      <c r="U230" s="6">
        <v>0.82157230463297803</v>
      </c>
      <c r="V230" s="6">
        <v>2</v>
      </c>
      <c r="W230" s="6">
        <v>0.93991178487457416</v>
      </c>
      <c r="X230" s="6">
        <v>2</v>
      </c>
      <c r="Y230" s="6">
        <v>0.77729280436974302</v>
      </c>
      <c r="Z230" s="6">
        <v>20</v>
      </c>
      <c r="AA230" s="6">
        <v>0.56523534202760606</v>
      </c>
      <c r="AB230" s="6">
        <v>2</v>
      </c>
      <c r="AC230" s="6">
        <v>0.98587189968825317</v>
      </c>
      <c r="AD230" s="6">
        <v>2</v>
      </c>
      <c r="AE230" s="6">
        <v>0.83531690432114458</v>
      </c>
      <c r="AF230" s="6">
        <v>15</v>
      </c>
      <c r="AG230" s="6">
        <v>0.576041656839135</v>
      </c>
      <c r="AH230" s="6">
        <v>2</v>
      </c>
      <c r="AI230" s="6">
        <v>0.98991878556635282</v>
      </c>
      <c r="AJ230" s="6">
        <v>2</v>
      </c>
      <c r="AK230" s="6">
        <v>0.97434857449970469</v>
      </c>
      <c r="AL230" s="6">
        <v>10</v>
      </c>
      <c r="AM230" s="6">
        <v>0.97919444425437574</v>
      </c>
      <c r="AN230" s="6">
        <v>2</v>
      </c>
      <c r="AO230" s="6">
        <v>0.97382656390612443</v>
      </c>
      <c r="AP230" s="6">
        <v>2</v>
      </c>
      <c r="AQ230" s="6">
        <v>0.95662394183180444</v>
      </c>
      <c r="AR230" s="6">
        <v>10</v>
      </c>
      <c r="AS230" s="6">
        <v>0.99999909116577301</v>
      </c>
      <c r="AT230" s="6">
        <v>1</v>
      </c>
      <c r="AU230" s="6">
        <v>0.73020667388368932</v>
      </c>
      <c r="AV230" s="6">
        <v>1</v>
      </c>
      <c r="AW230" s="6">
        <v>0.835245713295238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1</v>
      </c>
      <c r="G231" s="6">
        <v>0.43156307629967983</v>
      </c>
      <c r="H231" s="6">
        <v>2</v>
      </c>
      <c r="I231" s="6">
        <v>0.75016087158948119</v>
      </c>
      <c r="J231" s="6">
        <v>2</v>
      </c>
      <c r="K231" s="6">
        <v>0.84713842324744304</v>
      </c>
      <c r="L231" s="6">
        <v>2</v>
      </c>
      <c r="M231" s="6">
        <v>0.97624338868970706</v>
      </c>
      <c r="N231" s="6">
        <v>20</v>
      </c>
      <c r="O231" s="6">
        <v>0.79543663395188213</v>
      </c>
      <c r="P231" s="6">
        <v>3</v>
      </c>
      <c r="Q231" s="6">
        <v>0.72514741047648157</v>
      </c>
      <c r="R231" s="6">
        <v>3</v>
      </c>
      <c r="S231" s="6">
        <v>0.85502583852921599</v>
      </c>
      <c r="T231" s="6">
        <v>25</v>
      </c>
      <c r="U231" s="6">
        <v>0.49481414577409227</v>
      </c>
      <c r="V231" s="6">
        <v>3</v>
      </c>
      <c r="W231" s="6">
        <v>0.93529863029309113</v>
      </c>
      <c r="X231" s="6">
        <v>3</v>
      </c>
      <c r="Y231" s="6">
        <v>0.8267860695084529</v>
      </c>
      <c r="Z231" s="6">
        <v>25</v>
      </c>
      <c r="AA231" s="6">
        <v>0.49923053296763609</v>
      </c>
      <c r="AB231" s="6">
        <v>3</v>
      </c>
      <c r="AC231" s="6">
        <v>0.87861907236419168</v>
      </c>
      <c r="AD231" s="6">
        <v>3</v>
      </c>
      <c r="AE231" s="6">
        <v>0.85044487845417227</v>
      </c>
      <c r="AF231" s="6">
        <v>15</v>
      </c>
      <c r="AG231" s="6">
        <v>0.88994276260839211</v>
      </c>
      <c r="AH231" s="6">
        <v>2</v>
      </c>
      <c r="AI231" s="6">
        <v>0.56103830271826094</v>
      </c>
      <c r="AJ231" s="6">
        <v>3</v>
      </c>
      <c r="AK231" s="6">
        <v>0.67875613438966742</v>
      </c>
      <c r="AL231" s="6">
        <v>10</v>
      </c>
      <c r="AM231" s="6">
        <v>0.99360997192190359</v>
      </c>
      <c r="AN231" s="6">
        <v>2</v>
      </c>
      <c r="AO231" s="6">
        <v>0.98781178440142314</v>
      </c>
      <c r="AP231" s="6">
        <v>2</v>
      </c>
      <c r="AQ231" s="6">
        <v>0.79678324563287128</v>
      </c>
      <c r="AR231" s="6">
        <v>5</v>
      </c>
      <c r="AS231" s="6">
        <v>0.99999730311403656</v>
      </c>
      <c r="AT231" s="6">
        <v>2</v>
      </c>
      <c r="AU231" s="6">
        <v>0.65680956363191279</v>
      </c>
      <c r="AV231" s="6">
        <v>2</v>
      </c>
      <c r="AW231" s="6">
        <v>0.80613353017902412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5070893392090137</v>
      </c>
      <c r="H232" s="6">
        <v>2</v>
      </c>
      <c r="I232" s="6">
        <v>0.48263541245602842</v>
      </c>
      <c r="J232" s="6">
        <v>2</v>
      </c>
      <c r="K232" s="6">
        <v>0.72340941834166927</v>
      </c>
      <c r="L232" s="6">
        <v>1</v>
      </c>
      <c r="M232" s="6">
        <v>0.66131900887979256</v>
      </c>
      <c r="N232" s="6">
        <v>20</v>
      </c>
      <c r="O232" s="6">
        <v>0.64461701096113067</v>
      </c>
      <c r="P232" s="6">
        <v>2</v>
      </c>
      <c r="Q232" s="6">
        <v>0.98168682398949292</v>
      </c>
      <c r="R232" s="6">
        <v>3</v>
      </c>
      <c r="S232" s="6">
        <v>0.75462574094065205</v>
      </c>
      <c r="T232" s="6">
        <v>25</v>
      </c>
      <c r="U232" s="6">
        <v>0.83150167992201918</v>
      </c>
      <c r="V232" s="6">
        <v>3</v>
      </c>
      <c r="W232" s="6">
        <v>0.56216346971742892</v>
      </c>
      <c r="X232" s="6">
        <v>3</v>
      </c>
      <c r="Y232" s="6">
        <v>0.72789184964591391</v>
      </c>
      <c r="Z232" s="6">
        <v>25</v>
      </c>
      <c r="AA232" s="6">
        <v>0.49654989852146209</v>
      </c>
      <c r="AB232" s="6">
        <v>3</v>
      </c>
      <c r="AC232" s="6">
        <v>0.94887953245004364</v>
      </c>
      <c r="AD232" s="6">
        <v>3</v>
      </c>
      <c r="AE232" s="6">
        <v>0.71089733131960786</v>
      </c>
      <c r="AF232" s="6">
        <v>15</v>
      </c>
      <c r="AG232" s="6">
        <v>0.90254352751915978</v>
      </c>
      <c r="AH232" s="6">
        <v>2</v>
      </c>
      <c r="AI232" s="6">
        <v>0.96265499116719788</v>
      </c>
      <c r="AJ232" s="6">
        <v>3</v>
      </c>
      <c r="AK232" s="6">
        <v>0.79616298426122256</v>
      </c>
      <c r="AL232" s="6">
        <v>10</v>
      </c>
      <c r="AM232" s="6">
        <v>0.98268283200140416</v>
      </c>
      <c r="AN232" s="6">
        <v>2</v>
      </c>
      <c r="AO232" s="6">
        <v>0.98887190545954218</v>
      </c>
      <c r="AP232" s="6">
        <v>2</v>
      </c>
      <c r="AQ232" s="6">
        <v>0.95543060006633096</v>
      </c>
      <c r="AR232" s="6">
        <v>5</v>
      </c>
      <c r="AS232" s="6">
        <v>0.99999825674121945</v>
      </c>
      <c r="AT232" s="6">
        <v>1</v>
      </c>
      <c r="AU232" s="6">
        <v>0.87625622195205166</v>
      </c>
      <c r="AV232" s="6">
        <v>1</v>
      </c>
      <c r="AW232" s="6">
        <v>0.64333019114101997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7859413407881157</v>
      </c>
      <c r="H233" s="6">
        <v>2</v>
      </c>
      <c r="I233" s="6">
        <v>0.55772810632687453</v>
      </c>
      <c r="J233" s="6">
        <v>2</v>
      </c>
      <c r="K233" s="6">
        <v>0.90647280430857913</v>
      </c>
      <c r="L233" s="6">
        <v>2</v>
      </c>
      <c r="M233" s="6">
        <v>0.85428972182865448</v>
      </c>
      <c r="N233" s="6">
        <v>20</v>
      </c>
      <c r="O233" s="6">
        <v>0.65288382185393834</v>
      </c>
      <c r="P233" s="6">
        <v>4</v>
      </c>
      <c r="Q233" s="6">
        <v>0.72865478870530731</v>
      </c>
      <c r="R233" s="6">
        <v>4</v>
      </c>
      <c r="S233" s="6">
        <v>0.70396411298287975</v>
      </c>
      <c r="T233" s="6">
        <v>15</v>
      </c>
      <c r="U233" s="6">
        <v>0.59081729197941057</v>
      </c>
      <c r="V233" s="6">
        <v>3</v>
      </c>
      <c r="W233" s="6">
        <v>0.98361140947217462</v>
      </c>
      <c r="X233" s="6">
        <v>3</v>
      </c>
      <c r="Y233" s="6">
        <v>0.93947682763910856</v>
      </c>
      <c r="Z233" s="6">
        <v>25</v>
      </c>
      <c r="AA233" s="6">
        <v>0.82306182468712408</v>
      </c>
      <c r="AB233" s="6">
        <v>3</v>
      </c>
      <c r="AC233" s="6">
        <v>0.56175425129329215</v>
      </c>
      <c r="AD233" s="6">
        <v>3</v>
      </c>
      <c r="AE233" s="6">
        <v>0.69675563158829934</v>
      </c>
      <c r="AF233" s="6">
        <v>15</v>
      </c>
      <c r="AG233" s="6">
        <v>0.47313333407112051</v>
      </c>
      <c r="AH233" s="6">
        <v>3</v>
      </c>
      <c r="AI233" s="6">
        <v>0.82942149929692088</v>
      </c>
      <c r="AJ233" s="6">
        <v>3</v>
      </c>
      <c r="AK233" s="6">
        <v>0.85503238805222381</v>
      </c>
      <c r="AL233" s="6">
        <v>10</v>
      </c>
      <c r="AM233" s="6">
        <v>0.65930966070327712</v>
      </c>
      <c r="AN233" s="6">
        <v>2</v>
      </c>
      <c r="AO233" s="6">
        <v>0.88023920903471853</v>
      </c>
      <c r="AP233" s="6">
        <v>2</v>
      </c>
      <c r="AQ233" s="6">
        <v>0.5615345360092977</v>
      </c>
      <c r="AR233" s="6">
        <v>15</v>
      </c>
      <c r="AS233" s="6">
        <v>0.99999861435166004</v>
      </c>
      <c r="AT233" s="6">
        <v>3</v>
      </c>
      <c r="AU233" s="6">
        <v>0.55138248803047996</v>
      </c>
      <c r="AV233" s="6">
        <v>3</v>
      </c>
      <c r="AW233" s="6">
        <v>0.80215541949214719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50594163611171461</v>
      </c>
      <c r="H234" s="6">
        <v>2</v>
      </c>
      <c r="I234" s="6">
        <v>0.78730781697652419</v>
      </c>
      <c r="J234" s="6">
        <v>2</v>
      </c>
      <c r="K234" s="6">
        <v>0.638652832734111</v>
      </c>
      <c r="L234" s="6">
        <v>2</v>
      </c>
      <c r="M234" s="6">
        <v>0.95080340434178479</v>
      </c>
      <c r="N234" s="6">
        <v>20</v>
      </c>
      <c r="O234" s="6">
        <v>0.82397909462107177</v>
      </c>
      <c r="P234" s="6">
        <v>3</v>
      </c>
      <c r="Q234" s="6">
        <v>0.77209295359072805</v>
      </c>
      <c r="R234" s="6">
        <v>3</v>
      </c>
      <c r="S234" s="6">
        <v>0.8552689056166175</v>
      </c>
      <c r="T234" s="6">
        <v>25</v>
      </c>
      <c r="U234" s="6">
        <v>0.61011702253039413</v>
      </c>
      <c r="V234" s="6">
        <v>4</v>
      </c>
      <c r="W234" s="6">
        <v>0.53094528737894975</v>
      </c>
      <c r="X234" s="6">
        <v>3</v>
      </c>
      <c r="Y234" s="6">
        <v>0.6223024502531781</v>
      </c>
      <c r="Z234" s="6">
        <v>25</v>
      </c>
      <c r="AA234" s="6">
        <v>0.5532098355361903</v>
      </c>
      <c r="AB234" s="6">
        <v>4</v>
      </c>
      <c r="AC234" s="6">
        <v>0.6224191304538117</v>
      </c>
      <c r="AD234" s="6">
        <v>3</v>
      </c>
      <c r="AE234" s="6">
        <v>0.77592235639258167</v>
      </c>
      <c r="AF234" s="6">
        <v>15</v>
      </c>
      <c r="AG234" s="6">
        <v>0.93584049345679055</v>
      </c>
      <c r="AH234" s="6">
        <v>3</v>
      </c>
      <c r="AI234" s="6">
        <v>0.98450117736716503</v>
      </c>
      <c r="AJ234" s="6">
        <v>3</v>
      </c>
      <c r="AK234" s="6">
        <v>0.72487870613988714</v>
      </c>
      <c r="AL234" s="6">
        <v>10</v>
      </c>
      <c r="AM234" s="6">
        <v>0.99202941293572633</v>
      </c>
      <c r="AN234" s="6">
        <v>2</v>
      </c>
      <c r="AO234" s="6">
        <v>0.99439359328603483</v>
      </c>
      <c r="AP234" s="6">
        <v>2</v>
      </c>
      <c r="AQ234" s="6">
        <v>0.86625726654956592</v>
      </c>
      <c r="AR234" s="6">
        <v>5</v>
      </c>
      <c r="AS234" s="6">
        <v>0.99999730311403656</v>
      </c>
      <c r="AT234" s="6">
        <v>2</v>
      </c>
      <c r="AU234" s="6">
        <v>0.58708920680114518</v>
      </c>
      <c r="AV234" s="6">
        <v>2</v>
      </c>
      <c r="AW234" s="6">
        <v>0.85830699539491651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6783668424494147</v>
      </c>
      <c r="H235" s="6">
        <v>2</v>
      </c>
      <c r="I235" s="6">
        <v>0.43578928227212482</v>
      </c>
      <c r="J235" s="6">
        <v>2</v>
      </c>
      <c r="K235" s="6">
        <v>0.71691511823500831</v>
      </c>
      <c r="L235" s="6">
        <v>1</v>
      </c>
      <c r="M235" s="6">
        <v>0.90461677862067535</v>
      </c>
      <c r="N235" s="6">
        <v>20</v>
      </c>
      <c r="O235" s="6">
        <v>0.75736732913049709</v>
      </c>
      <c r="P235" s="6">
        <v>2</v>
      </c>
      <c r="Q235" s="6">
        <v>0.67885910271712835</v>
      </c>
      <c r="R235" s="6">
        <v>3</v>
      </c>
      <c r="S235" s="6">
        <v>0.83475998380190575</v>
      </c>
      <c r="T235" s="6">
        <v>25</v>
      </c>
      <c r="U235" s="6">
        <v>0.86074137254242356</v>
      </c>
      <c r="V235" s="6">
        <v>3</v>
      </c>
      <c r="W235" s="6">
        <v>0.88070119173826233</v>
      </c>
      <c r="X235" s="6">
        <v>3</v>
      </c>
      <c r="Y235" s="6">
        <v>0.70317797795701287</v>
      </c>
      <c r="Z235" s="6">
        <v>25</v>
      </c>
      <c r="AA235" s="6">
        <v>0.60206317338578597</v>
      </c>
      <c r="AB235" s="6">
        <v>3</v>
      </c>
      <c r="AC235" s="6">
        <v>0.93077412184300323</v>
      </c>
      <c r="AD235" s="6">
        <v>4</v>
      </c>
      <c r="AE235" s="6">
        <v>0.64937140710160346</v>
      </c>
      <c r="AF235" s="6">
        <v>15</v>
      </c>
      <c r="AG235" s="6">
        <v>0.91683749515617452</v>
      </c>
      <c r="AH235" s="6">
        <v>2</v>
      </c>
      <c r="AI235" s="6">
        <v>0.99329219096517563</v>
      </c>
      <c r="AJ235" s="6">
        <v>3</v>
      </c>
      <c r="AK235" s="6">
        <v>0.9928254673261977</v>
      </c>
      <c r="AL235" s="6">
        <v>10</v>
      </c>
      <c r="AM235" s="6">
        <v>0.94518516678029363</v>
      </c>
      <c r="AN235" s="6">
        <v>2</v>
      </c>
      <c r="AO235" s="6">
        <v>0.97575463572258037</v>
      </c>
      <c r="AP235" s="6">
        <v>2</v>
      </c>
      <c r="AQ235" s="6">
        <v>0.95927977832093059</v>
      </c>
      <c r="AR235" s="6">
        <v>5</v>
      </c>
      <c r="AS235" s="6">
        <v>0.99999825674121945</v>
      </c>
      <c r="AT235" s="6">
        <v>1</v>
      </c>
      <c r="AU235" s="6">
        <v>0.79790096758830553</v>
      </c>
      <c r="AV235" s="6">
        <v>1</v>
      </c>
      <c r="AW235" s="6">
        <v>0.58617902069089278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83154907686857482</v>
      </c>
      <c r="H236" s="6">
        <v>2</v>
      </c>
      <c r="I236" s="6">
        <v>0.82762333294736856</v>
      </c>
      <c r="J236" s="6">
        <v>2</v>
      </c>
      <c r="K236" s="6">
        <v>0.69420166993790855</v>
      </c>
      <c r="L236" s="6">
        <v>2</v>
      </c>
      <c r="M236" s="6">
        <v>0.89261651931090646</v>
      </c>
      <c r="N236" s="6">
        <v>20</v>
      </c>
      <c r="O236" s="6">
        <v>0.82590625883057334</v>
      </c>
      <c r="P236" s="6">
        <v>3</v>
      </c>
      <c r="Q236" s="6">
        <v>0.75227587293422626</v>
      </c>
      <c r="R236" s="6">
        <v>3</v>
      </c>
      <c r="S236" s="6">
        <v>0.64456167941177378</v>
      </c>
      <c r="T236" s="6">
        <v>25</v>
      </c>
      <c r="U236" s="6">
        <v>0.67262600300068653</v>
      </c>
      <c r="V236" s="6">
        <v>3</v>
      </c>
      <c r="W236" s="6">
        <v>0.95889971215983993</v>
      </c>
      <c r="X236" s="6">
        <v>3</v>
      </c>
      <c r="Y236" s="6">
        <v>0.86292066624330133</v>
      </c>
      <c r="Z236" s="6">
        <v>25</v>
      </c>
      <c r="AA236" s="6">
        <v>0.47525137709285781</v>
      </c>
      <c r="AB236" s="6">
        <v>3</v>
      </c>
      <c r="AC236" s="6">
        <v>0.88056657804288008</v>
      </c>
      <c r="AD236" s="6">
        <v>3</v>
      </c>
      <c r="AE236" s="6">
        <v>0.81491862284213412</v>
      </c>
      <c r="AF236" s="6">
        <v>15</v>
      </c>
      <c r="AG236" s="6">
        <v>0.94895735609837029</v>
      </c>
      <c r="AH236" s="6">
        <v>2</v>
      </c>
      <c r="AI236" s="6">
        <v>0.73091836591741743</v>
      </c>
      <c r="AJ236" s="6">
        <v>3</v>
      </c>
      <c r="AK236" s="6">
        <v>0.56202144581688052</v>
      </c>
      <c r="AL236" s="6">
        <v>10</v>
      </c>
      <c r="AM236" s="6">
        <v>0.99096835059368149</v>
      </c>
      <c r="AN236" s="6">
        <v>2</v>
      </c>
      <c r="AO236" s="6">
        <v>0.84970007899885713</v>
      </c>
      <c r="AP236" s="6">
        <v>2</v>
      </c>
      <c r="AQ236" s="6">
        <v>0.81599766952204045</v>
      </c>
      <c r="AR236" s="6">
        <v>5</v>
      </c>
      <c r="AS236" s="6">
        <v>0.99999730311403656</v>
      </c>
      <c r="AT236" s="6">
        <v>1</v>
      </c>
      <c r="AU236" s="6">
        <v>0.83137526801668038</v>
      </c>
      <c r="AV236" s="6">
        <v>2</v>
      </c>
      <c r="AW236" s="6">
        <v>0.55736511004497113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1094996171317588</v>
      </c>
      <c r="H237" s="6">
        <v>2</v>
      </c>
      <c r="I237" s="6">
        <v>0.481988723708906</v>
      </c>
      <c r="J237" s="6">
        <v>2</v>
      </c>
      <c r="K237" s="6">
        <v>0.67828013358265382</v>
      </c>
      <c r="L237" s="6">
        <v>1</v>
      </c>
      <c r="M237" s="6">
        <v>0.94648368090264146</v>
      </c>
      <c r="N237" s="6">
        <v>20</v>
      </c>
      <c r="O237" s="6">
        <v>0.67895715062861206</v>
      </c>
      <c r="P237" s="6">
        <v>2</v>
      </c>
      <c r="Q237" s="6">
        <v>0.7307623534264307</v>
      </c>
      <c r="R237" s="6">
        <v>3</v>
      </c>
      <c r="S237" s="6">
        <v>0.93029691532346681</v>
      </c>
      <c r="T237" s="6">
        <v>25</v>
      </c>
      <c r="U237" s="6">
        <v>0.80190796865553748</v>
      </c>
      <c r="V237" s="6">
        <v>3</v>
      </c>
      <c r="W237" s="6">
        <v>0.98864126315594947</v>
      </c>
      <c r="X237" s="6">
        <v>3</v>
      </c>
      <c r="Y237" s="6">
        <v>0.77141725117155369</v>
      </c>
      <c r="Z237" s="6">
        <v>25</v>
      </c>
      <c r="AA237" s="6">
        <v>0.57077157108897314</v>
      </c>
      <c r="AB237" s="6">
        <v>3</v>
      </c>
      <c r="AC237" s="6">
        <v>0.94463499951429419</v>
      </c>
      <c r="AD237" s="6">
        <v>3</v>
      </c>
      <c r="AE237" s="6">
        <v>0.52377098590228333</v>
      </c>
      <c r="AF237" s="6">
        <v>15</v>
      </c>
      <c r="AG237" s="6">
        <v>0.85786997093988593</v>
      </c>
      <c r="AH237" s="6">
        <v>2</v>
      </c>
      <c r="AI237" s="6">
        <v>0.99407390001256191</v>
      </c>
      <c r="AJ237" s="6">
        <v>3</v>
      </c>
      <c r="AK237" s="6">
        <v>0.75259172206476477</v>
      </c>
      <c r="AL237" s="6">
        <v>10</v>
      </c>
      <c r="AM237" s="6">
        <v>0.95564762593089869</v>
      </c>
      <c r="AN237" s="6">
        <v>2</v>
      </c>
      <c r="AO237" s="6">
        <v>0.97660629943659683</v>
      </c>
      <c r="AP237" s="6">
        <v>2</v>
      </c>
      <c r="AQ237" s="6">
        <v>0.91268630910919368</v>
      </c>
      <c r="AR237" s="6">
        <v>5</v>
      </c>
      <c r="AS237" s="6">
        <v>0.99999742231732225</v>
      </c>
      <c r="AT237" s="6">
        <v>1</v>
      </c>
      <c r="AU237" s="6">
        <v>0.74012709317282188</v>
      </c>
      <c r="AV237" s="6">
        <v>1</v>
      </c>
      <c r="AW237" s="6">
        <v>0.49058748846513173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64905503252158603</v>
      </c>
      <c r="H238" s="6">
        <v>2</v>
      </c>
      <c r="I238" s="6">
        <v>0.71562397825964486</v>
      </c>
      <c r="J238" s="6">
        <v>2</v>
      </c>
      <c r="K238" s="6">
        <v>0.83507576643686909</v>
      </c>
      <c r="L238" s="6">
        <v>2</v>
      </c>
      <c r="M238" s="6">
        <v>0.96770373638907725</v>
      </c>
      <c r="N238" s="6">
        <v>20</v>
      </c>
      <c r="O238" s="6">
        <v>0.78456629054732996</v>
      </c>
      <c r="P238" s="6">
        <v>3</v>
      </c>
      <c r="Q238" s="6">
        <v>0.84644081259596615</v>
      </c>
      <c r="R238" s="6">
        <v>3</v>
      </c>
      <c r="S238" s="6">
        <v>0.92593768631184081</v>
      </c>
      <c r="T238" s="6">
        <v>20</v>
      </c>
      <c r="U238" s="6">
        <v>0.6003151570005677</v>
      </c>
      <c r="V238" s="6">
        <v>3</v>
      </c>
      <c r="W238" s="6">
        <v>0.96769112342077601</v>
      </c>
      <c r="X238" s="6">
        <v>3</v>
      </c>
      <c r="Y238" s="6">
        <v>0.91584315237625746</v>
      </c>
      <c r="Z238" s="6">
        <v>20</v>
      </c>
      <c r="AA238" s="6">
        <v>0.72285032327860488</v>
      </c>
      <c r="AB238" s="6">
        <v>3</v>
      </c>
      <c r="AC238" s="6">
        <v>0.97465639741890264</v>
      </c>
      <c r="AD238" s="6">
        <v>3</v>
      </c>
      <c r="AE238" s="6">
        <v>0.79440982381067449</v>
      </c>
      <c r="AF238" s="6">
        <v>20</v>
      </c>
      <c r="AG238" s="6">
        <v>0.85779364106583811</v>
      </c>
      <c r="AH238" s="6">
        <v>2</v>
      </c>
      <c r="AI238" s="6">
        <v>0.88030673477436017</v>
      </c>
      <c r="AJ238" s="6">
        <v>3</v>
      </c>
      <c r="AK238" s="6">
        <v>0.62238908078359834</v>
      </c>
      <c r="AL238" s="6">
        <v>10</v>
      </c>
      <c r="AM238" s="6">
        <v>0.99808866363419546</v>
      </c>
      <c r="AN238" s="6">
        <v>2</v>
      </c>
      <c r="AO238" s="6">
        <v>0.85161888525932983</v>
      </c>
      <c r="AP238" s="6">
        <v>3</v>
      </c>
      <c r="AQ238" s="6">
        <v>0.53045131343659468</v>
      </c>
      <c r="AR238" s="6">
        <v>10</v>
      </c>
      <c r="AS238" s="6">
        <v>0.9999996871837189</v>
      </c>
      <c r="AT238" s="6">
        <v>2</v>
      </c>
      <c r="AU238" s="6">
        <v>0.79278639247090965</v>
      </c>
      <c r="AV238" s="6">
        <v>3</v>
      </c>
      <c r="AW238" s="6">
        <v>0.53090047748769897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38289078007003041</v>
      </c>
      <c r="H239" s="6">
        <v>2</v>
      </c>
      <c r="I239" s="6">
        <v>0.69067202921056781</v>
      </c>
      <c r="J239" s="6">
        <v>2</v>
      </c>
      <c r="K239" s="6">
        <v>0.72358670430572891</v>
      </c>
      <c r="L239" s="6">
        <v>1</v>
      </c>
      <c r="M239" s="6">
        <v>0.97048747516988709</v>
      </c>
      <c r="N239" s="6">
        <v>20</v>
      </c>
      <c r="O239" s="6">
        <v>0.79450770113008706</v>
      </c>
      <c r="P239" s="6">
        <v>2</v>
      </c>
      <c r="Q239" s="6">
        <v>0.62215523091018321</v>
      </c>
      <c r="R239" s="6">
        <v>3</v>
      </c>
      <c r="S239" s="6">
        <v>0.85167223233711553</v>
      </c>
      <c r="T239" s="6">
        <v>25</v>
      </c>
      <c r="U239" s="6">
        <v>0.85817941754250993</v>
      </c>
      <c r="V239" s="6">
        <v>3</v>
      </c>
      <c r="W239" s="6">
        <v>0.97688914897083834</v>
      </c>
      <c r="X239" s="6">
        <v>3</v>
      </c>
      <c r="Y239" s="6">
        <v>0.75228342582190599</v>
      </c>
      <c r="Z239" s="6">
        <v>25</v>
      </c>
      <c r="AA239" s="6">
        <v>0.5408408612838318</v>
      </c>
      <c r="AB239" s="6">
        <v>3</v>
      </c>
      <c r="AC239" s="6">
        <v>0.97555786634619501</v>
      </c>
      <c r="AD239" s="6">
        <v>4</v>
      </c>
      <c r="AE239" s="6">
        <v>0.62015559670585751</v>
      </c>
      <c r="AF239" s="6">
        <v>15</v>
      </c>
      <c r="AG239" s="6">
        <v>0.94300000881580481</v>
      </c>
      <c r="AH239" s="6">
        <v>2</v>
      </c>
      <c r="AI239" s="6">
        <v>0.99681880376166776</v>
      </c>
      <c r="AJ239" s="6">
        <v>3</v>
      </c>
      <c r="AK239" s="6">
        <v>0.98576160996019713</v>
      </c>
      <c r="AL239" s="6">
        <v>10</v>
      </c>
      <c r="AM239" s="6">
        <v>0.96146480008443969</v>
      </c>
      <c r="AN239" s="6">
        <v>2</v>
      </c>
      <c r="AO239" s="6">
        <v>0.98786040766973249</v>
      </c>
      <c r="AP239" s="6">
        <v>2</v>
      </c>
      <c r="AQ239" s="6">
        <v>0.96305318909903803</v>
      </c>
      <c r="AR239" s="6">
        <v>5</v>
      </c>
      <c r="AS239" s="6">
        <v>0.99999885275865807</v>
      </c>
      <c r="AT239" s="6">
        <v>1</v>
      </c>
      <c r="AU239" s="6">
        <v>0.8964768131673293</v>
      </c>
      <c r="AV239" s="6">
        <v>1</v>
      </c>
      <c r="AW239" s="6">
        <v>0.52891935857567485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43127668253744411</v>
      </c>
      <c r="H240" s="6">
        <v>2</v>
      </c>
      <c r="I240" s="6">
        <v>0.78404418641240692</v>
      </c>
      <c r="J240" s="6">
        <v>2</v>
      </c>
      <c r="K240" s="6">
        <v>0.7416688865153358</v>
      </c>
      <c r="L240" s="6">
        <v>1</v>
      </c>
      <c r="M240" s="6">
        <v>0.76976668233942225</v>
      </c>
      <c r="N240" s="6">
        <v>20</v>
      </c>
      <c r="O240" s="6">
        <v>0.80528296017774803</v>
      </c>
      <c r="P240" s="6">
        <v>3</v>
      </c>
      <c r="Q240" s="6">
        <v>0.6670106007596035</v>
      </c>
      <c r="R240" s="6">
        <v>3</v>
      </c>
      <c r="S240" s="6">
        <v>0.67265783241622656</v>
      </c>
      <c r="T240" s="6">
        <v>25</v>
      </c>
      <c r="U240" s="6">
        <v>0.74616198819337165</v>
      </c>
      <c r="V240" s="6">
        <v>4</v>
      </c>
      <c r="W240" s="6">
        <v>0.6512535401489794</v>
      </c>
      <c r="X240" s="6">
        <v>4</v>
      </c>
      <c r="Y240" s="6">
        <v>0.94615690231439187</v>
      </c>
      <c r="Z240" s="6">
        <v>25</v>
      </c>
      <c r="AA240" s="6">
        <v>0.50862101883491739</v>
      </c>
      <c r="AB240" s="6">
        <v>4</v>
      </c>
      <c r="AC240" s="6">
        <v>0.79801595340226394</v>
      </c>
      <c r="AD240" s="6">
        <v>4</v>
      </c>
      <c r="AE240" s="6">
        <v>0.92399518351513188</v>
      </c>
      <c r="AF240" s="6">
        <v>15</v>
      </c>
      <c r="AG240" s="6">
        <v>0.92180383349369432</v>
      </c>
      <c r="AH240" s="6">
        <v>3</v>
      </c>
      <c r="AI240" s="6">
        <v>0.67916393814399056</v>
      </c>
      <c r="AJ240" s="6">
        <v>3</v>
      </c>
      <c r="AK240" s="6">
        <v>0.9547326360017504</v>
      </c>
      <c r="AL240" s="6">
        <v>10</v>
      </c>
      <c r="AM240" s="6">
        <v>0.9835847657671789</v>
      </c>
      <c r="AN240" s="6">
        <v>2</v>
      </c>
      <c r="AO240" s="6">
        <v>0.91479620983914745</v>
      </c>
      <c r="AP240" s="6">
        <v>2</v>
      </c>
      <c r="AQ240" s="6">
        <v>0.88070571855402169</v>
      </c>
      <c r="AR240" s="6">
        <v>5</v>
      </c>
      <c r="AS240" s="6">
        <v>0.99999730311403656</v>
      </c>
      <c r="AT240" s="6">
        <v>1</v>
      </c>
      <c r="AU240" s="6">
        <v>0.70425040299003283</v>
      </c>
      <c r="AV240" s="6">
        <v>1</v>
      </c>
      <c r="AW240" s="6">
        <v>0.79778190571093521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6570683839238085</v>
      </c>
      <c r="H241" s="6">
        <v>1</v>
      </c>
      <c r="I241" s="6">
        <v>0.48730620294583232</v>
      </c>
      <c r="J241" s="6">
        <v>2</v>
      </c>
      <c r="K241" s="6">
        <v>0.60104858947667283</v>
      </c>
      <c r="L241" s="6">
        <v>1</v>
      </c>
      <c r="M241" s="6">
        <v>0.99877944758076465</v>
      </c>
      <c r="N241" s="6">
        <v>20</v>
      </c>
      <c r="O241" s="6">
        <v>0.81302381265883539</v>
      </c>
      <c r="P241" s="6">
        <v>3</v>
      </c>
      <c r="Q241" s="6">
        <v>0.72645402560825001</v>
      </c>
      <c r="R241" s="6">
        <v>4</v>
      </c>
      <c r="S241" s="6">
        <v>0.79706587492521197</v>
      </c>
      <c r="T241" s="6">
        <v>25</v>
      </c>
      <c r="U241" s="6">
        <v>0.78561202129751606</v>
      </c>
      <c r="V241" s="6">
        <v>3</v>
      </c>
      <c r="W241" s="6">
        <v>0.99476989129457805</v>
      </c>
      <c r="X241" s="6">
        <v>4</v>
      </c>
      <c r="Y241" s="6">
        <v>0.9576901639491463</v>
      </c>
      <c r="Z241" s="6">
        <v>25</v>
      </c>
      <c r="AA241" s="6">
        <v>0.60151734965600501</v>
      </c>
      <c r="AB241" s="6">
        <v>3</v>
      </c>
      <c r="AC241" s="6">
        <v>0.95984451133284932</v>
      </c>
      <c r="AD241" s="6">
        <v>4</v>
      </c>
      <c r="AE241" s="6">
        <v>0.97194856848783828</v>
      </c>
      <c r="AF241" s="6">
        <v>15</v>
      </c>
      <c r="AG241" s="6">
        <v>0.93191856940196049</v>
      </c>
      <c r="AH241" s="6">
        <v>2</v>
      </c>
      <c r="AI241" s="6">
        <v>0.83542388185353711</v>
      </c>
      <c r="AJ241" s="6">
        <v>3</v>
      </c>
      <c r="AK241" s="6">
        <v>0.99569986118757925</v>
      </c>
      <c r="AL241" s="6">
        <v>10</v>
      </c>
      <c r="AM241" s="6">
        <v>0.91422526251488256</v>
      </c>
      <c r="AN241" s="6">
        <v>2</v>
      </c>
      <c r="AO241" s="6">
        <v>0.9870271246612351</v>
      </c>
      <c r="AP241" s="6">
        <v>2</v>
      </c>
      <c r="AQ241" s="6">
        <v>0.89226265809422611</v>
      </c>
      <c r="AR241" s="6">
        <v>5</v>
      </c>
      <c r="AS241" s="6">
        <v>0.99999873355510194</v>
      </c>
      <c r="AT241" s="6">
        <v>1</v>
      </c>
      <c r="AU241" s="6">
        <v>0.80682817628939452</v>
      </c>
      <c r="AV241" s="6">
        <v>1</v>
      </c>
      <c r="AW241" s="6">
        <v>0.64859242770984804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1</v>
      </c>
      <c r="G242" s="6">
        <v>0.73274744958829285</v>
      </c>
      <c r="H242" s="6">
        <v>2</v>
      </c>
      <c r="I242" s="6">
        <v>0.68440907312637</v>
      </c>
      <c r="J242" s="6">
        <v>2</v>
      </c>
      <c r="K242" s="6">
        <v>0.6504188493519808</v>
      </c>
      <c r="L242" s="6">
        <v>1</v>
      </c>
      <c r="M242" s="6">
        <v>0.63299412378570419</v>
      </c>
      <c r="N242" s="6">
        <v>20</v>
      </c>
      <c r="O242" s="6">
        <v>0.75977495605884793</v>
      </c>
      <c r="P242" s="6">
        <v>3</v>
      </c>
      <c r="Q242" s="6">
        <v>0.70813371508953438</v>
      </c>
      <c r="R242" s="6">
        <v>4</v>
      </c>
      <c r="S242" s="6">
        <v>0.55820987346188877</v>
      </c>
      <c r="T242" s="6">
        <v>25</v>
      </c>
      <c r="U242" s="6">
        <v>0.62873956130765241</v>
      </c>
      <c r="V242" s="6">
        <v>3</v>
      </c>
      <c r="W242" s="6">
        <v>0.94620930666562064</v>
      </c>
      <c r="X242" s="6">
        <v>4</v>
      </c>
      <c r="Y242" s="6">
        <v>0.81671101622854136</v>
      </c>
      <c r="Z242" s="6">
        <v>20</v>
      </c>
      <c r="AA242" s="6">
        <v>0.47893394162805342</v>
      </c>
      <c r="AB242" s="6">
        <v>3</v>
      </c>
      <c r="AC242" s="6">
        <v>0.77131440496584969</v>
      </c>
      <c r="AD242" s="6">
        <v>4</v>
      </c>
      <c r="AE242" s="6">
        <v>0.92264108693002789</v>
      </c>
      <c r="AF242" s="6">
        <v>15</v>
      </c>
      <c r="AG242" s="6">
        <v>0.85382105894494031</v>
      </c>
      <c r="AH242" s="6">
        <v>2</v>
      </c>
      <c r="AI242" s="6">
        <v>0.99926497322462282</v>
      </c>
      <c r="AJ242" s="6">
        <v>3</v>
      </c>
      <c r="AK242" s="6">
        <v>0.95233490508410912</v>
      </c>
      <c r="AL242" s="6">
        <v>10</v>
      </c>
      <c r="AM242" s="6">
        <v>0.97927137572944378</v>
      </c>
      <c r="AN242" s="6">
        <v>2</v>
      </c>
      <c r="AO242" s="6">
        <v>0.97336757228643933</v>
      </c>
      <c r="AP242" s="6">
        <v>3</v>
      </c>
      <c r="AQ242" s="6">
        <v>0.72940474155856372</v>
      </c>
      <c r="AR242" s="6">
        <v>10</v>
      </c>
      <c r="AS242" s="6">
        <v>0.99999861435166004</v>
      </c>
      <c r="AT242" s="6">
        <v>1</v>
      </c>
      <c r="AU242" s="6">
        <v>0.54983324370039621</v>
      </c>
      <c r="AV242" s="6">
        <v>2</v>
      </c>
      <c r="AW242" s="6">
        <v>0.72614161586845449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5</v>
      </c>
      <c r="G243" s="6">
        <v>0.59734651908377956</v>
      </c>
      <c r="H243" s="6">
        <v>2</v>
      </c>
      <c r="I243" s="6">
        <v>0.32894434719089088</v>
      </c>
      <c r="J243" s="6">
        <v>2</v>
      </c>
      <c r="K243" s="6">
        <v>0.674429925339328</v>
      </c>
      <c r="L243" s="6">
        <v>1</v>
      </c>
      <c r="M243" s="6">
        <v>0.97671853455144708</v>
      </c>
      <c r="N243" s="6">
        <v>20</v>
      </c>
      <c r="O243" s="6">
        <v>0.77079656412189423</v>
      </c>
      <c r="P243" s="6">
        <v>3</v>
      </c>
      <c r="Q243" s="6">
        <v>0.67704407824416168</v>
      </c>
      <c r="R243" s="6">
        <v>4</v>
      </c>
      <c r="S243" s="6">
        <v>0.70392366436704767</v>
      </c>
      <c r="T243" s="6">
        <v>25</v>
      </c>
      <c r="U243" s="6">
        <v>0.85892149699854747</v>
      </c>
      <c r="V243" s="6">
        <v>3</v>
      </c>
      <c r="W243" s="6">
        <v>0.96971507378524413</v>
      </c>
      <c r="X243" s="6">
        <v>4</v>
      </c>
      <c r="Y243" s="6">
        <v>0.75442050310749575</v>
      </c>
      <c r="Z243" s="6">
        <v>25</v>
      </c>
      <c r="AA243" s="6">
        <v>0.51521283079948454</v>
      </c>
      <c r="AB243" s="6">
        <v>3</v>
      </c>
      <c r="AC243" s="6">
        <v>0.9030994759541463</v>
      </c>
      <c r="AD243" s="6">
        <v>4</v>
      </c>
      <c r="AE243" s="6">
        <v>0.95884491260720217</v>
      </c>
      <c r="AF243" s="6">
        <v>15</v>
      </c>
      <c r="AG243" s="6">
        <v>0.88975896925179276</v>
      </c>
      <c r="AH243" s="6">
        <v>2</v>
      </c>
      <c r="AI243" s="6">
        <v>0.99719455194504492</v>
      </c>
      <c r="AJ243" s="6">
        <v>3</v>
      </c>
      <c r="AK243" s="6">
        <v>0.99423213238874542</v>
      </c>
      <c r="AL243" s="6">
        <v>10</v>
      </c>
      <c r="AM243" s="6">
        <v>0.92321308481709519</v>
      </c>
      <c r="AN243" s="6">
        <v>2</v>
      </c>
      <c r="AO243" s="6">
        <v>0.98881233859897122</v>
      </c>
      <c r="AP243" s="6">
        <v>2</v>
      </c>
      <c r="AQ243" s="6">
        <v>0.85088369361639282</v>
      </c>
      <c r="AR243" s="6">
        <v>5</v>
      </c>
      <c r="AS243" s="6">
        <v>0.9999971839107652</v>
      </c>
      <c r="AT243" s="6">
        <v>1</v>
      </c>
      <c r="AU243" s="6">
        <v>0.65768455651375435</v>
      </c>
      <c r="AV243" s="6">
        <v>1</v>
      </c>
      <c r="AW243" s="6">
        <v>0.61327866142580267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8327781852565828</v>
      </c>
      <c r="H244" s="6">
        <v>2</v>
      </c>
      <c r="I244" s="6">
        <v>0.73871708961400628</v>
      </c>
      <c r="J244" s="6">
        <v>2</v>
      </c>
      <c r="K244" s="6">
        <v>0.71073701361520913</v>
      </c>
      <c r="L244" s="6">
        <v>1</v>
      </c>
      <c r="M244" s="6">
        <v>0.91399954074069556</v>
      </c>
      <c r="N244" s="6">
        <v>20</v>
      </c>
      <c r="O244" s="6">
        <v>0.83483258603475941</v>
      </c>
      <c r="P244" s="6">
        <v>3</v>
      </c>
      <c r="Q244" s="6">
        <v>0.59025189058352556</v>
      </c>
      <c r="R244" s="6">
        <v>4</v>
      </c>
      <c r="S244" s="6">
        <v>0.70454500323711189</v>
      </c>
      <c r="T244" s="6">
        <v>25</v>
      </c>
      <c r="U244" s="6">
        <v>0.76457358942872122</v>
      </c>
      <c r="V244" s="6">
        <v>3</v>
      </c>
      <c r="W244" s="6">
        <v>0.73056145063111466</v>
      </c>
      <c r="X244" s="6">
        <v>4</v>
      </c>
      <c r="Y244" s="6">
        <v>0.97655104266224624</v>
      </c>
      <c r="Z244" s="6">
        <v>25</v>
      </c>
      <c r="AA244" s="6">
        <v>0.55493471654569204</v>
      </c>
      <c r="AB244" s="6">
        <v>3</v>
      </c>
      <c r="AC244" s="6">
        <v>0.5922065931856354</v>
      </c>
      <c r="AD244" s="6">
        <v>4</v>
      </c>
      <c r="AE244" s="6">
        <v>0.97630417637675693</v>
      </c>
      <c r="AF244" s="6">
        <v>15</v>
      </c>
      <c r="AG244" s="6">
        <v>0.93398068578327942</v>
      </c>
      <c r="AH244" s="6">
        <v>2</v>
      </c>
      <c r="AI244" s="6">
        <v>0.99751459404858223</v>
      </c>
      <c r="AJ244" s="6">
        <v>3</v>
      </c>
      <c r="AK244" s="6">
        <v>0.99550217564561294</v>
      </c>
      <c r="AL244" s="6">
        <v>10</v>
      </c>
      <c r="AM244" s="6">
        <v>0.97650841811605127</v>
      </c>
      <c r="AN244" s="6">
        <v>2</v>
      </c>
      <c r="AO244" s="6">
        <v>0.88049448900814054</v>
      </c>
      <c r="AP244" s="6">
        <v>3</v>
      </c>
      <c r="AQ244" s="6">
        <v>0.77508124722079585</v>
      </c>
      <c r="AR244" s="6">
        <v>5</v>
      </c>
      <c r="AS244" s="6">
        <v>0.99999575347201652</v>
      </c>
      <c r="AT244" s="6">
        <v>1</v>
      </c>
      <c r="AU244" s="6">
        <v>0.77181605351327287</v>
      </c>
      <c r="AV244" s="6">
        <v>2</v>
      </c>
      <c r="AW244" s="6">
        <v>0.77038630125282215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78298713775785889</v>
      </c>
      <c r="H245" s="6">
        <v>2</v>
      </c>
      <c r="I245" s="6">
        <v>0.52035755392284377</v>
      </c>
      <c r="J245" s="6">
        <v>2</v>
      </c>
      <c r="K245" s="6">
        <v>0.75130592748513847</v>
      </c>
      <c r="L245" s="6">
        <v>5</v>
      </c>
      <c r="M245" s="6">
        <v>0.79908908005484725</v>
      </c>
      <c r="N245" s="6">
        <v>20</v>
      </c>
      <c r="O245" s="6">
        <v>0.78820965095426054</v>
      </c>
      <c r="P245" s="6">
        <v>2</v>
      </c>
      <c r="Q245" s="6">
        <v>0.62225027238031216</v>
      </c>
      <c r="R245" s="6">
        <v>3</v>
      </c>
      <c r="S245" s="6">
        <v>0.93673054513011456</v>
      </c>
      <c r="T245" s="6">
        <v>25</v>
      </c>
      <c r="U245" s="6">
        <v>0.7278901463809786</v>
      </c>
      <c r="V245" s="6">
        <v>2</v>
      </c>
      <c r="W245" s="6">
        <v>0.77729437450279371</v>
      </c>
      <c r="X245" s="6">
        <v>3</v>
      </c>
      <c r="Y245" s="6">
        <v>0.94587578126228578</v>
      </c>
      <c r="Z245" s="6">
        <v>25</v>
      </c>
      <c r="AA245" s="6">
        <v>0.41758208217637249</v>
      </c>
      <c r="AB245" s="6">
        <v>2</v>
      </c>
      <c r="AC245" s="6">
        <v>0.88067714892391369</v>
      </c>
      <c r="AD245" s="6">
        <v>3</v>
      </c>
      <c r="AE245" s="6">
        <v>0.96224112214759583</v>
      </c>
      <c r="AF245" s="6">
        <v>15</v>
      </c>
      <c r="AG245" s="6">
        <v>0.89546824835498795</v>
      </c>
      <c r="AH245" s="6">
        <v>2</v>
      </c>
      <c r="AI245" s="6">
        <v>0.9793029352166005</v>
      </c>
      <c r="AJ245" s="6">
        <v>2</v>
      </c>
      <c r="AK245" s="6">
        <v>0.5618739738802313</v>
      </c>
      <c r="AL245" s="6">
        <v>10</v>
      </c>
      <c r="AM245" s="6">
        <v>0.9765846961675908</v>
      </c>
      <c r="AN245" s="6">
        <v>2</v>
      </c>
      <c r="AO245" s="6">
        <v>0.95371222212269224</v>
      </c>
      <c r="AP245" s="6">
        <v>2</v>
      </c>
      <c r="AQ245" s="6">
        <v>0.93666977202384738</v>
      </c>
      <c r="AR245" s="6">
        <v>5</v>
      </c>
      <c r="AS245" s="6">
        <v>0.99999837594471874</v>
      </c>
      <c r="AT245" s="6">
        <v>1</v>
      </c>
      <c r="AU245" s="6">
        <v>0.8170543520156236</v>
      </c>
      <c r="AV245" s="6">
        <v>1</v>
      </c>
      <c r="AW245" s="6">
        <v>0.52459953391900327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8111451369517424</v>
      </c>
      <c r="H246" s="6">
        <v>2</v>
      </c>
      <c r="I246" s="6">
        <v>0.7364727080836968</v>
      </c>
      <c r="J246" s="6">
        <v>2</v>
      </c>
      <c r="K246" s="6">
        <v>0.78122818618854928</v>
      </c>
      <c r="L246" s="6">
        <v>5</v>
      </c>
      <c r="M246" s="6">
        <v>0.95137903231119014</v>
      </c>
      <c r="N246" s="6">
        <v>20</v>
      </c>
      <c r="O246" s="6">
        <v>0.81977086557328405</v>
      </c>
      <c r="P246" s="6">
        <v>2</v>
      </c>
      <c r="Q246" s="6">
        <v>0.89250540439690873</v>
      </c>
      <c r="R246" s="6">
        <v>2</v>
      </c>
      <c r="S246" s="6">
        <v>0.67855610050049864</v>
      </c>
      <c r="T246" s="6">
        <v>25</v>
      </c>
      <c r="U246" s="6">
        <v>0.63457969301896355</v>
      </c>
      <c r="V246" s="6">
        <v>3</v>
      </c>
      <c r="W246" s="6">
        <v>0.679113077461165</v>
      </c>
      <c r="X246" s="6">
        <v>3</v>
      </c>
      <c r="Y246" s="6">
        <v>0.9424648893810208</v>
      </c>
      <c r="Z246" s="6">
        <v>20</v>
      </c>
      <c r="AA246" s="6">
        <v>0.58865810544721497</v>
      </c>
      <c r="AB246" s="6">
        <v>3</v>
      </c>
      <c r="AC246" s="6">
        <v>0.7052682867348754</v>
      </c>
      <c r="AD246" s="6">
        <v>3</v>
      </c>
      <c r="AE246" s="6">
        <v>0.49251868992684572</v>
      </c>
      <c r="AF246" s="6">
        <v>15</v>
      </c>
      <c r="AG246" s="6">
        <v>0.85266541794701822</v>
      </c>
      <c r="AH246" s="6">
        <v>2</v>
      </c>
      <c r="AI246" s="6">
        <v>0.99891573643897735</v>
      </c>
      <c r="AJ246" s="6">
        <v>2</v>
      </c>
      <c r="AK246" s="6">
        <v>0.86683301645130106</v>
      </c>
      <c r="AL246" s="6">
        <v>10</v>
      </c>
      <c r="AM246" s="6">
        <v>0.98954942076227526</v>
      </c>
      <c r="AN246" s="6">
        <v>2</v>
      </c>
      <c r="AO246" s="6">
        <v>0.90345118065118279</v>
      </c>
      <c r="AP246" s="6">
        <v>2</v>
      </c>
      <c r="AQ246" s="6">
        <v>0.89427761562025621</v>
      </c>
      <c r="AR246" s="6">
        <v>10</v>
      </c>
      <c r="AS246" s="6">
        <v>0.99999885275865807</v>
      </c>
      <c r="AT246" s="6">
        <v>1</v>
      </c>
      <c r="AU246" s="6">
        <v>0.88649648367624456</v>
      </c>
      <c r="AV246" s="6">
        <v>1</v>
      </c>
      <c r="AW246" s="6">
        <v>0.67855741690061055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84246965096324877</v>
      </c>
      <c r="H247" s="6">
        <v>2</v>
      </c>
      <c r="I247" s="6">
        <v>0.44163028774151708</v>
      </c>
      <c r="J247" s="6">
        <v>2</v>
      </c>
      <c r="K247" s="6">
        <v>0.70552259589662414</v>
      </c>
      <c r="L247" s="6">
        <v>5</v>
      </c>
      <c r="M247" s="6">
        <v>0.9726020697071126</v>
      </c>
      <c r="N247" s="6">
        <v>20</v>
      </c>
      <c r="O247" s="6">
        <v>0.7144283046742429</v>
      </c>
      <c r="P247" s="6">
        <v>2</v>
      </c>
      <c r="Q247" s="6">
        <v>0.88036291774295294</v>
      </c>
      <c r="R247" s="6">
        <v>3</v>
      </c>
      <c r="S247" s="6">
        <v>0.73047861696457106</v>
      </c>
      <c r="T247" s="6">
        <v>25</v>
      </c>
      <c r="U247" s="6">
        <v>0.819305916870263</v>
      </c>
      <c r="V247" s="6">
        <v>2</v>
      </c>
      <c r="W247" s="6">
        <v>0.97966285109905604</v>
      </c>
      <c r="X247" s="6">
        <v>3</v>
      </c>
      <c r="Y247" s="6">
        <v>0.89300554385554309</v>
      </c>
      <c r="Z247" s="6">
        <v>20</v>
      </c>
      <c r="AA247" s="6">
        <v>0.51066371366845675</v>
      </c>
      <c r="AB247" s="6">
        <v>2</v>
      </c>
      <c r="AC247" s="6">
        <v>0.99346781866214717</v>
      </c>
      <c r="AD247" s="6">
        <v>3</v>
      </c>
      <c r="AE247" s="6">
        <v>0.90675657470407789</v>
      </c>
      <c r="AF247" s="6">
        <v>15</v>
      </c>
      <c r="AG247" s="6">
        <v>0.75550644993452087</v>
      </c>
      <c r="AH247" s="6">
        <v>2</v>
      </c>
      <c r="AI247" s="6">
        <v>0.81748090032539189</v>
      </c>
      <c r="AJ247" s="6">
        <v>3</v>
      </c>
      <c r="AK247" s="6">
        <v>0.59154300098889756</v>
      </c>
      <c r="AL247" s="6">
        <v>10</v>
      </c>
      <c r="AM247" s="6">
        <v>0.98526099535974887</v>
      </c>
      <c r="AN247" s="6">
        <v>2</v>
      </c>
      <c r="AO247" s="6">
        <v>0.98283341904592536</v>
      </c>
      <c r="AP247" s="6">
        <v>2</v>
      </c>
      <c r="AQ247" s="6">
        <v>0.75210173370514755</v>
      </c>
      <c r="AR247" s="6">
        <v>10</v>
      </c>
      <c r="AS247" s="6">
        <v>0.99999837594471874</v>
      </c>
      <c r="AT247" s="6">
        <v>1</v>
      </c>
      <c r="AU247" s="6">
        <v>0.46279485538765308</v>
      </c>
      <c r="AV247" s="6">
        <v>2</v>
      </c>
      <c r="AW247" s="6">
        <v>0.56419846561180131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88138243085365153</v>
      </c>
      <c r="H248" s="6">
        <v>2</v>
      </c>
      <c r="I248" s="6">
        <v>0.72935723697474952</v>
      </c>
      <c r="J248" s="6">
        <v>2</v>
      </c>
      <c r="K248" s="6">
        <v>0.80123089101410827</v>
      </c>
      <c r="L248" s="6">
        <v>5</v>
      </c>
      <c r="M248" s="6">
        <v>0.98139281355437624</v>
      </c>
      <c r="N248" s="6">
        <v>20</v>
      </c>
      <c r="O248" s="6">
        <v>0.77751693019142765</v>
      </c>
      <c r="P248" s="6">
        <v>2</v>
      </c>
      <c r="Q248" s="6">
        <v>0.75327889595618791</v>
      </c>
      <c r="R248" s="6">
        <v>3</v>
      </c>
      <c r="S248" s="6">
        <v>0.53094555285165979</v>
      </c>
      <c r="T248" s="6">
        <v>20</v>
      </c>
      <c r="U248" s="6">
        <v>0.48535368810319329</v>
      </c>
      <c r="V248" s="6">
        <v>2</v>
      </c>
      <c r="W248" s="6">
        <v>0.7772457484877624</v>
      </c>
      <c r="X248" s="6">
        <v>3</v>
      </c>
      <c r="Y248" s="6">
        <v>0.94437923643338095</v>
      </c>
      <c r="Z248" s="6">
        <v>20</v>
      </c>
      <c r="AA248" s="6">
        <v>0.66044117520020318</v>
      </c>
      <c r="AB248" s="6">
        <v>2</v>
      </c>
      <c r="AC248" s="6">
        <v>0.98187136704197542</v>
      </c>
      <c r="AD248" s="6">
        <v>3</v>
      </c>
      <c r="AE248" s="6">
        <v>0.89158014203377378</v>
      </c>
      <c r="AF248" s="6">
        <v>20</v>
      </c>
      <c r="AG248" s="6">
        <v>0.98136192666440936</v>
      </c>
      <c r="AH248" s="6">
        <v>2</v>
      </c>
      <c r="AI248" s="6">
        <v>0.85055119921386846</v>
      </c>
      <c r="AJ248" s="6">
        <v>3</v>
      </c>
      <c r="AK248" s="6">
        <v>0.52754289468477311</v>
      </c>
      <c r="AL248" s="6">
        <v>10</v>
      </c>
      <c r="AM248" s="6">
        <v>0.99797681420506512</v>
      </c>
      <c r="AN248" s="6">
        <v>2</v>
      </c>
      <c r="AO248" s="6">
        <v>0.7734879404315449</v>
      </c>
      <c r="AP248" s="6">
        <v>3</v>
      </c>
      <c r="AQ248" s="6">
        <v>0.78146754429171505</v>
      </c>
      <c r="AR248" s="6">
        <v>10</v>
      </c>
      <c r="AS248" s="6">
        <v>0.99999956798009337</v>
      </c>
      <c r="AT248" s="6">
        <v>2</v>
      </c>
      <c r="AU248" s="6">
        <v>0.83296387925030124</v>
      </c>
      <c r="AV248" s="6">
        <v>3</v>
      </c>
      <c r="AW248" s="6">
        <v>0.91552909950872141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5</v>
      </c>
      <c r="G249" s="6">
        <v>0.87220992880929393</v>
      </c>
      <c r="H249" s="6">
        <v>4</v>
      </c>
      <c r="I249" s="6">
        <v>0.35196899135708037</v>
      </c>
      <c r="J249" s="6">
        <v>2</v>
      </c>
      <c r="K249" s="6">
        <v>0.81973657527516375</v>
      </c>
      <c r="L249" s="6">
        <v>5</v>
      </c>
      <c r="M249" s="6">
        <v>0.99240649345768484</v>
      </c>
      <c r="N249" s="6">
        <v>20</v>
      </c>
      <c r="O249" s="6">
        <v>0.75132106645210184</v>
      </c>
      <c r="P249" s="6">
        <v>3</v>
      </c>
      <c r="Q249" s="6">
        <v>0.67728907710929265</v>
      </c>
      <c r="R249" s="6">
        <v>4</v>
      </c>
      <c r="S249" s="6">
        <v>0.61224287537995592</v>
      </c>
      <c r="T249" s="6">
        <v>25</v>
      </c>
      <c r="U249" s="6">
        <v>0.83831668848782925</v>
      </c>
      <c r="V249" s="6">
        <v>2</v>
      </c>
      <c r="W249" s="6">
        <v>0.67916865155807682</v>
      </c>
      <c r="X249" s="6">
        <v>3</v>
      </c>
      <c r="Y249" s="6">
        <v>0.99603550544078323</v>
      </c>
      <c r="Z249" s="6">
        <v>20</v>
      </c>
      <c r="AA249" s="6">
        <v>0.50289527065217909</v>
      </c>
      <c r="AB249" s="6">
        <v>2</v>
      </c>
      <c r="AC249" s="6">
        <v>0.98574921802888793</v>
      </c>
      <c r="AD249" s="6">
        <v>3</v>
      </c>
      <c r="AE249" s="6">
        <v>0.97274225413686266</v>
      </c>
      <c r="AF249" s="6">
        <v>15</v>
      </c>
      <c r="AG249" s="6">
        <v>0.79967006110737593</v>
      </c>
      <c r="AH249" s="6">
        <v>2</v>
      </c>
      <c r="AI249" s="6">
        <v>0.99325631211132026</v>
      </c>
      <c r="AJ249" s="6">
        <v>3</v>
      </c>
      <c r="AK249" s="6">
        <v>0.79639533055491407</v>
      </c>
      <c r="AL249" s="6">
        <v>10</v>
      </c>
      <c r="AM249" s="6">
        <v>0.98948172305444948</v>
      </c>
      <c r="AN249" s="6">
        <v>2</v>
      </c>
      <c r="AO249" s="6">
        <v>0.9672110113266793</v>
      </c>
      <c r="AP249" s="6">
        <v>2</v>
      </c>
      <c r="AQ249" s="6">
        <v>0.64637871554595405</v>
      </c>
      <c r="AR249" s="6">
        <v>10</v>
      </c>
      <c r="AS249" s="6">
        <v>0.99999897196212839</v>
      </c>
      <c r="AT249" s="6">
        <v>5</v>
      </c>
      <c r="AU249" s="6">
        <v>0.74292675440897726</v>
      </c>
      <c r="AV249" s="6">
        <v>5</v>
      </c>
      <c r="AW249" s="6">
        <v>0.72934912656736839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5</v>
      </c>
      <c r="G250" s="6">
        <v>0.59437704803105385</v>
      </c>
      <c r="H250" s="6">
        <v>4</v>
      </c>
      <c r="I250" s="6">
        <v>0.53804256760927704</v>
      </c>
      <c r="J250" s="6">
        <v>2</v>
      </c>
      <c r="K250" s="6">
        <v>0.76417976728520987</v>
      </c>
      <c r="L250" s="6">
        <v>5</v>
      </c>
      <c r="M250" s="6">
        <v>0.9568669523038168</v>
      </c>
      <c r="N250" s="6">
        <v>20</v>
      </c>
      <c r="O250" s="6">
        <v>0.78063394453234758</v>
      </c>
      <c r="P250" s="6">
        <v>2</v>
      </c>
      <c r="Q250" s="6">
        <v>0.64909046540294302</v>
      </c>
      <c r="R250" s="6">
        <v>3</v>
      </c>
      <c r="S250" s="6">
        <v>0.62124155203360887</v>
      </c>
      <c r="T250" s="6">
        <v>25</v>
      </c>
      <c r="U250" s="6">
        <v>0.59764428688664839</v>
      </c>
      <c r="V250" s="6">
        <v>3</v>
      </c>
      <c r="W250" s="6">
        <v>0.70566931046264014</v>
      </c>
      <c r="X250" s="6">
        <v>3</v>
      </c>
      <c r="Y250" s="6">
        <v>0.65090343572209797</v>
      </c>
      <c r="Z250" s="6">
        <v>20</v>
      </c>
      <c r="AA250" s="6">
        <v>0.57206110293191426</v>
      </c>
      <c r="AB250" s="6">
        <v>2</v>
      </c>
      <c r="AC250" s="6">
        <v>0.9932754838317025</v>
      </c>
      <c r="AD250" s="6">
        <v>3</v>
      </c>
      <c r="AE250" s="6">
        <v>0.89855013119199889</v>
      </c>
      <c r="AF250" s="6">
        <v>15</v>
      </c>
      <c r="AG250" s="6">
        <v>0.50408863665221681</v>
      </c>
      <c r="AH250" s="6">
        <v>2</v>
      </c>
      <c r="AI250" s="6">
        <v>0.73097300410734667</v>
      </c>
      <c r="AJ250" s="6">
        <v>2</v>
      </c>
      <c r="AK250" s="6">
        <v>0.6700612519197523</v>
      </c>
      <c r="AL250" s="6">
        <v>10</v>
      </c>
      <c r="AM250" s="6">
        <v>0.99324643184262273</v>
      </c>
      <c r="AN250" s="6">
        <v>2</v>
      </c>
      <c r="AO250" s="6">
        <v>0.79357486154006318</v>
      </c>
      <c r="AP250" s="6">
        <v>3</v>
      </c>
      <c r="AQ250" s="6">
        <v>0.64215761448201591</v>
      </c>
      <c r="AR250" s="6">
        <v>10</v>
      </c>
      <c r="AS250" s="6">
        <v>0.99999861435166004</v>
      </c>
      <c r="AT250" s="6">
        <v>5</v>
      </c>
      <c r="AU250" s="6">
        <v>0.41321314068653248</v>
      </c>
      <c r="AV250" s="6">
        <v>4</v>
      </c>
      <c r="AW250" s="6">
        <v>0.60969123627686783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61680121925013021</v>
      </c>
      <c r="H251" s="6">
        <v>1</v>
      </c>
      <c r="I251" s="6">
        <v>0.71101725559558393</v>
      </c>
      <c r="J251" s="6">
        <v>2</v>
      </c>
      <c r="K251" s="6">
        <v>0.76080835952685377</v>
      </c>
      <c r="L251" s="6">
        <v>5</v>
      </c>
      <c r="M251" s="6">
        <v>0.99982031281567629</v>
      </c>
      <c r="N251" s="6">
        <v>20</v>
      </c>
      <c r="O251" s="6">
        <v>0.54235825978000307</v>
      </c>
      <c r="P251" s="6">
        <v>2</v>
      </c>
      <c r="Q251" s="6">
        <v>0.99140356646447581</v>
      </c>
      <c r="R251" s="6">
        <v>2</v>
      </c>
      <c r="S251" s="6">
        <v>0.79420382033752424</v>
      </c>
      <c r="T251" s="6">
        <v>25</v>
      </c>
      <c r="U251" s="6">
        <v>0.75386932124007067</v>
      </c>
      <c r="V251" s="6">
        <v>2</v>
      </c>
      <c r="W251" s="6">
        <v>0.98408368383323053</v>
      </c>
      <c r="X251" s="6">
        <v>2</v>
      </c>
      <c r="Y251" s="6">
        <v>0.89321036030129564</v>
      </c>
      <c r="Z251" s="6">
        <v>20</v>
      </c>
      <c r="AA251" s="6">
        <v>0.5434981099390308</v>
      </c>
      <c r="AB251" s="6">
        <v>2</v>
      </c>
      <c r="AC251" s="6">
        <v>0.99580127639142169</v>
      </c>
      <c r="AD251" s="6">
        <v>2</v>
      </c>
      <c r="AE251" s="6">
        <v>0.81641524073537652</v>
      </c>
      <c r="AF251" s="6">
        <v>15</v>
      </c>
      <c r="AG251" s="6">
        <v>0.71594530829630887</v>
      </c>
      <c r="AH251" s="6">
        <v>2</v>
      </c>
      <c r="AI251" s="6">
        <v>0.90443664574464644</v>
      </c>
      <c r="AJ251" s="6">
        <v>2</v>
      </c>
      <c r="AK251" s="6">
        <v>0.98160055517882039</v>
      </c>
      <c r="AL251" s="6">
        <v>10</v>
      </c>
      <c r="AM251" s="6">
        <v>0.99234720955925715</v>
      </c>
      <c r="AN251" s="6">
        <v>2</v>
      </c>
      <c r="AO251" s="6">
        <v>0.86978493416689684</v>
      </c>
      <c r="AP251" s="6">
        <v>2</v>
      </c>
      <c r="AQ251" s="6">
        <v>0.91676124128556613</v>
      </c>
      <c r="AR251" s="6">
        <v>10</v>
      </c>
      <c r="AS251" s="6">
        <v>0.9999993295729247</v>
      </c>
      <c r="AT251" s="6">
        <v>1</v>
      </c>
      <c r="AU251" s="6">
        <v>0.77461976177096958</v>
      </c>
      <c r="AV251" s="6">
        <v>1</v>
      </c>
      <c r="AW251" s="6">
        <v>0.89298976458699342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7464080831445038</v>
      </c>
      <c r="H252" s="6">
        <v>1</v>
      </c>
      <c r="I252" s="6">
        <v>0.46143102246094059</v>
      </c>
      <c r="J252" s="6">
        <v>2</v>
      </c>
      <c r="K252" s="6">
        <v>0.45060745793510509</v>
      </c>
      <c r="L252" s="6">
        <v>5</v>
      </c>
      <c r="M252" s="6">
        <v>0.99142172418707442</v>
      </c>
      <c r="N252" s="6">
        <v>20</v>
      </c>
      <c r="O252" s="6">
        <v>0.50764296667722231</v>
      </c>
      <c r="P252" s="6">
        <v>2</v>
      </c>
      <c r="Q252" s="6">
        <v>0.98676391962703935</v>
      </c>
      <c r="R252" s="6">
        <v>2</v>
      </c>
      <c r="S252" s="6">
        <v>0.87550477784086678</v>
      </c>
      <c r="T252" s="6">
        <v>25</v>
      </c>
      <c r="U252" s="6">
        <v>0.56761565104576883</v>
      </c>
      <c r="V252" s="6">
        <v>2</v>
      </c>
      <c r="W252" s="6">
        <v>0.994623161222984</v>
      </c>
      <c r="X252" s="6">
        <v>2</v>
      </c>
      <c r="Y252" s="6">
        <v>0.93529863029309113</v>
      </c>
      <c r="Z252" s="6">
        <v>20</v>
      </c>
      <c r="AA252" s="6">
        <v>0.53652980711094533</v>
      </c>
      <c r="AB252" s="6">
        <v>2</v>
      </c>
      <c r="AC252" s="6">
        <v>0.67916021633580725</v>
      </c>
      <c r="AD252" s="6">
        <v>2</v>
      </c>
      <c r="AE252" s="6">
        <v>0.83879089064319146</v>
      </c>
      <c r="AF252" s="6">
        <v>15</v>
      </c>
      <c r="AG252" s="6">
        <v>0.57637620373466181</v>
      </c>
      <c r="AH252" s="6">
        <v>1</v>
      </c>
      <c r="AI252" s="6">
        <v>0.49990481934048048</v>
      </c>
      <c r="AJ252" s="6">
        <v>1</v>
      </c>
      <c r="AK252" s="6">
        <v>0.67900235710060763</v>
      </c>
      <c r="AL252" s="6">
        <v>10</v>
      </c>
      <c r="AM252" s="6">
        <v>0.99195516032912201</v>
      </c>
      <c r="AN252" s="6">
        <v>2</v>
      </c>
      <c r="AO252" s="6">
        <v>0.93975784557119368</v>
      </c>
      <c r="AP252" s="6">
        <v>2</v>
      </c>
      <c r="AQ252" s="6">
        <v>0.77209876747255779</v>
      </c>
      <c r="AR252" s="6">
        <v>10</v>
      </c>
      <c r="AS252" s="6">
        <v>0.99999825674121945</v>
      </c>
      <c r="AT252" s="6">
        <v>1</v>
      </c>
      <c r="AU252" s="6">
        <v>0.91251594473131503</v>
      </c>
      <c r="AV252" s="6">
        <v>1</v>
      </c>
      <c r="AW252" s="6">
        <v>0.89259457014056276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2763310825449812</v>
      </c>
      <c r="H253" s="6">
        <v>1</v>
      </c>
      <c r="I253" s="6">
        <v>0.80509068156583763</v>
      </c>
      <c r="J253" s="6">
        <v>2</v>
      </c>
      <c r="K253" s="6">
        <v>0.31390044421094893</v>
      </c>
      <c r="L253" s="6">
        <v>5</v>
      </c>
      <c r="M253" s="6">
        <v>0.99994831173988419</v>
      </c>
      <c r="N253" s="6">
        <v>25</v>
      </c>
      <c r="O253" s="6">
        <v>0.41766040704056923</v>
      </c>
      <c r="P253" s="6">
        <v>2</v>
      </c>
      <c r="Q253" s="6">
        <v>0.97317774129497003</v>
      </c>
      <c r="R253" s="6">
        <v>2</v>
      </c>
      <c r="S253" s="6">
        <v>0.88951781853239065</v>
      </c>
      <c r="T253" s="6">
        <v>30</v>
      </c>
      <c r="U253" s="6">
        <v>0.52879052951194283</v>
      </c>
      <c r="V253" s="6">
        <v>2</v>
      </c>
      <c r="W253" s="6">
        <v>0.77729372934873064</v>
      </c>
      <c r="X253" s="6">
        <v>2</v>
      </c>
      <c r="Y253" s="6">
        <v>0.97034771174664836</v>
      </c>
      <c r="Z253" s="6">
        <v>20</v>
      </c>
      <c r="AA253" s="6">
        <v>0.80349739168620538</v>
      </c>
      <c r="AB253" s="6">
        <v>2</v>
      </c>
      <c r="AC253" s="6">
        <v>0.77729092332343253</v>
      </c>
      <c r="AD253" s="6">
        <v>2</v>
      </c>
      <c r="AE253" s="6">
        <v>0.97384803507090267</v>
      </c>
      <c r="AF253" s="6">
        <v>15</v>
      </c>
      <c r="AG253" s="6">
        <v>0.77466647275092626</v>
      </c>
      <c r="AH253" s="6">
        <v>1</v>
      </c>
      <c r="AI253" s="6">
        <v>0.56215284492825579</v>
      </c>
      <c r="AJ253" s="6">
        <v>2</v>
      </c>
      <c r="AK253" s="6">
        <v>0.73076300380521475</v>
      </c>
      <c r="AL253" s="6">
        <v>5</v>
      </c>
      <c r="AM253" s="6">
        <v>0.99977467439962708</v>
      </c>
      <c r="AN253" s="6">
        <v>2</v>
      </c>
      <c r="AO253" s="6">
        <v>0.80918915977738159</v>
      </c>
      <c r="AP253" s="6">
        <v>2</v>
      </c>
      <c r="AQ253" s="6">
        <v>0.86330785929508624</v>
      </c>
      <c r="AR253" s="6">
        <v>5</v>
      </c>
      <c r="AS253" s="6">
        <v>0.99999956798009337</v>
      </c>
      <c r="AT253" s="6">
        <v>1</v>
      </c>
      <c r="AU253" s="6">
        <v>0.9208191819135606</v>
      </c>
      <c r="AV253" s="6">
        <v>1</v>
      </c>
      <c r="AW253" s="6">
        <v>0.49788286523264402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67466775102074161</v>
      </c>
      <c r="H254" s="6">
        <v>4</v>
      </c>
      <c r="I254" s="6">
        <v>0.43116788084412783</v>
      </c>
      <c r="J254" s="6">
        <v>4</v>
      </c>
      <c r="K254" s="6">
        <v>0.56093547382192888</v>
      </c>
      <c r="L254" s="6">
        <v>5</v>
      </c>
      <c r="M254" s="6">
        <v>0.99590992124957844</v>
      </c>
      <c r="N254" s="6">
        <v>20</v>
      </c>
      <c r="O254" s="6">
        <v>0.77493375554365296</v>
      </c>
      <c r="P254" s="6">
        <v>2</v>
      </c>
      <c r="Q254" s="6">
        <v>0.97027610466847902</v>
      </c>
      <c r="R254" s="6">
        <v>2</v>
      </c>
      <c r="S254" s="6">
        <v>0.85625041905373489</v>
      </c>
      <c r="T254" s="6">
        <v>20</v>
      </c>
      <c r="U254" s="6">
        <v>0.48580143914288437</v>
      </c>
      <c r="V254" s="6">
        <v>2</v>
      </c>
      <c r="W254" s="6">
        <v>0.96669852434476811</v>
      </c>
      <c r="X254" s="6">
        <v>2</v>
      </c>
      <c r="Y254" s="6">
        <v>0.90853384329640718</v>
      </c>
      <c r="Z254" s="6">
        <v>20</v>
      </c>
      <c r="AA254" s="6">
        <v>0.82932619594819545</v>
      </c>
      <c r="AB254" s="6">
        <v>2</v>
      </c>
      <c r="AC254" s="6">
        <v>0.56207032694758829</v>
      </c>
      <c r="AD254" s="6">
        <v>2</v>
      </c>
      <c r="AE254" s="6">
        <v>0.76894776320167979</v>
      </c>
      <c r="AF254" s="6">
        <v>20</v>
      </c>
      <c r="AG254" s="6">
        <v>0.95879571745448933</v>
      </c>
      <c r="AH254" s="6">
        <v>2</v>
      </c>
      <c r="AI254" s="6">
        <v>0.67888923115265198</v>
      </c>
      <c r="AJ254" s="6">
        <v>2</v>
      </c>
      <c r="AK254" s="6">
        <v>0.9453029753844524</v>
      </c>
      <c r="AL254" s="6">
        <v>10</v>
      </c>
      <c r="AM254" s="6">
        <v>0.99615200557801353</v>
      </c>
      <c r="AN254" s="6">
        <v>2</v>
      </c>
      <c r="AO254" s="6">
        <v>0.81102297179224825</v>
      </c>
      <c r="AP254" s="6">
        <v>2</v>
      </c>
      <c r="AQ254" s="6">
        <v>0.8458965907525573</v>
      </c>
      <c r="AR254" s="6">
        <v>10</v>
      </c>
      <c r="AS254" s="6">
        <v>0.9999993295729247</v>
      </c>
      <c r="AT254" s="6">
        <v>2</v>
      </c>
      <c r="AU254" s="6">
        <v>0.6428912873718351</v>
      </c>
      <c r="AV254" s="6">
        <v>2</v>
      </c>
      <c r="AW254" s="6">
        <v>0.96149411367011872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58049145385146184</v>
      </c>
      <c r="H255" s="6">
        <v>5</v>
      </c>
      <c r="I255" s="6">
        <v>0.63650506718691602</v>
      </c>
      <c r="J255" s="6">
        <v>4</v>
      </c>
      <c r="K255" s="6">
        <v>0.66005060675478489</v>
      </c>
      <c r="L255" s="6">
        <v>5</v>
      </c>
      <c r="M255" s="6">
        <v>0.99330371103615156</v>
      </c>
      <c r="N255" s="6">
        <v>25</v>
      </c>
      <c r="O255" s="6">
        <v>0.40246831730173011</v>
      </c>
      <c r="P255" s="6">
        <v>2</v>
      </c>
      <c r="Q255" s="6">
        <v>0.81668620492475397</v>
      </c>
      <c r="R255" s="6">
        <v>2</v>
      </c>
      <c r="S255" s="6">
        <v>0.77381016525739643</v>
      </c>
      <c r="T255" s="6">
        <v>25</v>
      </c>
      <c r="U255" s="6">
        <v>0.61802533946158256</v>
      </c>
      <c r="V255" s="6">
        <v>2</v>
      </c>
      <c r="W255" s="6">
        <v>0.88077276923262693</v>
      </c>
      <c r="X255" s="6">
        <v>2</v>
      </c>
      <c r="Y255" s="6">
        <v>0.90388709617639451</v>
      </c>
      <c r="Z255" s="6">
        <v>20</v>
      </c>
      <c r="AA255" s="6">
        <v>0.68979736392012458</v>
      </c>
      <c r="AB255" s="6">
        <v>2</v>
      </c>
      <c r="AC255" s="6">
        <v>0.93986776889644086</v>
      </c>
      <c r="AD255" s="6">
        <v>2</v>
      </c>
      <c r="AE255" s="6">
        <v>0.49903347565489348</v>
      </c>
      <c r="AF255" s="6">
        <v>15</v>
      </c>
      <c r="AG255" s="6">
        <v>0.82107703765803808</v>
      </c>
      <c r="AH255" s="6">
        <v>2</v>
      </c>
      <c r="AI255" s="6">
        <v>0.95249709962408602</v>
      </c>
      <c r="AJ255" s="6">
        <v>2</v>
      </c>
      <c r="AK255" s="6">
        <v>0.98323038206745439</v>
      </c>
      <c r="AL255" s="6">
        <v>10</v>
      </c>
      <c r="AM255" s="6">
        <v>0.98112410377721748</v>
      </c>
      <c r="AN255" s="6">
        <v>2</v>
      </c>
      <c r="AO255" s="6">
        <v>0.93934113470905878</v>
      </c>
      <c r="AP255" s="6">
        <v>2</v>
      </c>
      <c r="AQ255" s="6">
        <v>0.91463073268436668</v>
      </c>
      <c r="AR255" s="6">
        <v>5</v>
      </c>
      <c r="AS255" s="6">
        <v>0.99999062774891978</v>
      </c>
      <c r="AT255" s="6">
        <v>1</v>
      </c>
      <c r="AU255" s="6">
        <v>0.37273167059514939</v>
      </c>
      <c r="AV255" s="6">
        <v>1</v>
      </c>
      <c r="AW255" s="6">
        <v>0.66993495727740948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1640021847234887</v>
      </c>
      <c r="H256" s="6">
        <v>1</v>
      </c>
      <c r="I256" s="6">
        <v>0.38506073649763001</v>
      </c>
      <c r="J256" s="6">
        <v>5</v>
      </c>
      <c r="K256" s="6">
        <v>0.49111868471506681</v>
      </c>
      <c r="L256" s="6">
        <v>5</v>
      </c>
      <c r="M256" s="6">
        <v>0.99142113726558745</v>
      </c>
      <c r="N256" s="6">
        <v>20</v>
      </c>
      <c r="O256" s="6">
        <v>0.69174684584516266</v>
      </c>
      <c r="P256" s="6">
        <v>2</v>
      </c>
      <c r="Q256" s="6">
        <v>0.87976701697567161</v>
      </c>
      <c r="R256" s="6">
        <v>2</v>
      </c>
      <c r="S256" s="6">
        <v>0.91469714277420033</v>
      </c>
      <c r="T256" s="6">
        <v>25</v>
      </c>
      <c r="U256" s="6">
        <v>0.62502381873243884</v>
      </c>
      <c r="V256" s="6">
        <v>2</v>
      </c>
      <c r="W256" s="6">
        <v>0.95256599623091753</v>
      </c>
      <c r="X256" s="6">
        <v>2</v>
      </c>
      <c r="Y256" s="6">
        <v>0.96069291348641961</v>
      </c>
      <c r="Z256" s="6">
        <v>20</v>
      </c>
      <c r="AA256" s="6">
        <v>0.6073644659348808</v>
      </c>
      <c r="AB256" s="6">
        <v>2</v>
      </c>
      <c r="AC256" s="6">
        <v>0.81754000633114177</v>
      </c>
      <c r="AD256" s="6">
        <v>2</v>
      </c>
      <c r="AE256" s="6">
        <v>0.84287080411749338</v>
      </c>
      <c r="AF256" s="6">
        <v>15</v>
      </c>
      <c r="AG256" s="6">
        <v>0.65889951970316596</v>
      </c>
      <c r="AH256" s="6">
        <v>1</v>
      </c>
      <c r="AI256" s="6">
        <v>0.49987752528247897</v>
      </c>
      <c r="AJ256" s="6">
        <v>1</v>
      </c>
      <c r="AK256" s="6">
        <v>0.62187397457205384</v>
      </c>
      <c r="AL256" s="6">
        <v>10</v>
      </c>
      <c r="AM256" s="6">
        <v>0.98318486938646754</v>
      </c>
      <c r="AN256" s="6">
        <v>2</v>
      </c>
      <c r="AO256" s="6">
        <v>0.84811800163468998</v>
      </c>
      <c r="AP256" s="6">
        <v>2</v>
      </c>
      <c r="AQ256" s="6">
        <v>0.80177513558431712</v>
      </c>
      <c r="AR256" s="6">
        <v>10</v>
      </c>
      <c r="AS256" s="6">
        <v>0.99999885275865807</v>
      </c>
      <c r="AT256" s="6">
        <v>1</v>
      </c>
      <c r="AU256" s="6">
        <v>0.9476588891975346</v>
      </c>
      <c r="AV256" s="6">
        <v>1</v>
      </c>
      <c r="AW256" s="6">
        <v>0.9209120696291534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7290495174657361</v>
      </c>
      <c r="H257" s="6">
        <v>1</v>
      </c>
      <c r="I257" s="6">
        <v>0.53454435385753962</v>
      </c>
      <c r="J257" s="6">
        <v>4</v>
      </c>
      <c r="K257" s="6">
        <v>0.53668902448953926</v>
      </c>
      <c r="L257" s="6">
        <v>5</v>
      </c>
      <c r="M257" s="6">
        <v>0.99961825880171984</v>
      </c>
      <c r="N257" s="6">
        <v>20</v>
      </c>
      <c r="O257" s="6">
        <v>0.57050710829172724</v>
      </c>
      <c r="P257" s="6">
        <v>2</v>
      </c>
      <c r="Q257" s="6">
        <v>0.9844771499246382</v>
      </c>
      <c r="R257" s="6">
        <v>2</v>
      </c>
      <c r="S257" s="6">
        <v>0.7605310802036388</v>
      </c>
      <c r="T257" s="6">
        <v>25</v>
      </c>
      <c r="U257" s="6">
        <v>0.70243146587962602</v>
      </c>
      <c r="V257" s="6">
        <v>2</v>
      </c>
      <c r="W257" s="6">
        <v>0.97951562765295819</v>
      </c>
      <c r="X257" s="6">
        <v>2</v>
      </c>
      <c r="Y257" s="6">
        <v>0.97685093088427111</v>
      </c>
      <c r="Z257" s="6">
        <v>20</v>
      </c>
      <c r="AA257" s="6">
        <v>0.55750704999325951</v>
      </c>
      <c r="AB257" s="6">
        <v>2</v>
      </c>
      <c r="AC257" s="6">
        <v>0.85192375124630437</v>
      </c>
      <c r="AD257" s="6">
        <v>2</v>
      </c>
      <c r="AE257" s="6">
        <v>0.92399091097128139</v>
      </c>
      <c r="AF257" s="6">
        <v>15</v>
      </c>
      <c r="AG257" s="6">
        <v>0.7732544596680232</v>
      </c>
      <c r="AH257" s="6">
        <v>2</v>
      </c>
      <c r="AI257" s="6">
        <v>0.98123818374631189</v>
      </c>
      <c r="AJ257" s="6">
        <v>2</v>
      </c>
      <c r="AK257" s="6">
        <v>0.98160055517882039</v>
      </c>
      <c r="AL257" s="6">
        <v>10</v>
      </c>
      <c r="AM257" s="6">
        <v>0.97733121706073856</v>
      </c>
      <c r="AN257" s="6">
        <v>2</v>
      </c>
      <c r="AO257" s="6">
        <v>0.90622964840303077</v>
      </c>
      <c r="AP257" s="6">
        <v>2</v>
      </c>
      <c r="AQ257" s="6">
        <v>0.86237943961784624</v>
      </c>
      <c r="AR257" s="6">
        <v>10</v>
      </c>
      <c r="AS257" s="6">
        <v>0.99999801833446356</v>
      </c>
      <c r="AT257" s="6">
        <v>1</v>
      </c>
      <c r="AU257" s="6">
        <v>0.90452080749009744</v>
      </c>
      <c r="AV257" s="6">
        <v>1</v>
      </c>
      <c r="AW257" s="6">
        <v>0.74757099622501277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0333034671637569</v>
      </c>
      <c r="H258" s="6">
        <v>4</v>
      </c>
      <c r="I258" s="6">
        <v>0.53714312123109331</v>
      </c>
      <c r="J258" s="6">
        <v>4</v>
      </c>
      <c r="K258" s="6">
        <v>0.6296963121648399</v>
      </c>
      <c r="L258" s="6">
        <v>5</v>
      </c>
      <c r="M258" s="6">
        <v>0.99750368399187617</v>
      </c>
      <c r="N258" s="6">
        <v>20</v>
      </c>
      <c r="O258" s="6">
        <v>0.78131113358826176</v>
      </c>
      <c r="P258" s="6">
        <v>2</v>
      </c>
      <c r="Q258" s="6">
        <v>0.92024832581186966</v>
      </c>
      <c r="R258" s="6">
        <v>2</v>
      </c>
      <c r="S258" s="6">
        <v>0.90677206223863693</v>
      </c>
      <c r="T258" s="6">
        <v>25</v>
      </c>
      <c r="U258" s="6">
        <v>0.59150848546179013</v>
      </c>
      <c r="V258" s="6">
        <v>2</v>
      </c>
      <c r="W258" s="6">
        <v>0.99209242170074674</v>
      </c>
      <c r="X258" s="6">
        <v>2</v>
      </c>
      <c r="Y258" s="6">
        <v>0.94791815485054054</v>
      </c>
      <c r="Z258" s="6">
        <v>20</v>
      </c>
      <c r="AA258" s="6">
        <v>0.53878102619355461</v>
      </c>
      <c r="AB258" s="6">
        <v>2</v>
      </c>
      <c r="AC258" s="6">
        <v>0.95222928462023104</v>
      </c>
      <c r="AD258" s="6">
        <v>2</v>
      </c>
      <c r="AE258" s="6">
        <v>0.80878808749565623</v>
      </c>
      <c r="AF258" s="6">
        <v>15</v>
      </c>
      <c r="AG258" s="6">
        <v>0.81140122376234658</v>
      </c>
      <c r="AH258" s="6">
        <v>2</v>
      </c>
      <c r="AI258" s="6">
        <v>0.96804768360138871</v>
      </c>
      <c r="AJ258" s="6">
        <v>2</v>
      </c>
      <c r="AK258" s="6">
        <v>0.80197695976569094</v>
      </c>
      <c r="AL258" s="6">
        <v>10</v>
      </c>
      <c r="AM258" s="6">
        <v>0.98930551304093461</v>
      </c>
      <c r="AN258" s="6">
        <v>3</v>
      </c>
      <c r="AO258" s="6">
        <v>0.64127131069290422</v>
      </c>
      <c r="AP258" s="6">
        <v>2</v>
      </c>
      <c r="AQ258" s="6">
        <v>0.81136983936998952</v>
      </c>
      <c r="AR258" s="6">
        <v>10</v>
      </c>
      <c r="AS258" s="6">
        <v>0.9999971839107652</v>
      </c>
      <c r="AT258" s="6">
        <v>1</v>
      </c>
      <c r="AU258" s="6">
        <v>0.60670334537358117</v>
      </c>
      <c r="AV258" s="6">
        <v>1</v>
      </c>
      <c r="AW258" s="6">
        <v>0.44325001508283141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4728411120068285</v>
      </c>
      <c r="H259" s="6">
        <v>4</v>
      </c>
      <c r="I259" s="6">
        <v>0.68392027169695746</v>
      </c>
      <c r="J259" s="6">
        <v>3</v>
      </c>
      <c r="K259" s="6">
        <v>0.42230486367494507</v>
      </c>
      <c r="L259" s="6">
        <v>5</v>
      </c>
      <c r="M259" s="6">
        <v>0.99900269943509712</v>
      </c>
      <c r="N259" s="6">
        <v>25</v>
      </c>
      <c r="O259" s="6">
        <v>0.39908406302895311</v>
      </c>
      <c r="P259" s="6">
        <v>2</v>
      </c>
      <c r="Q259" s="6">
        <v>0.79801632846985016</v>
      </c>
      <c r="R259" s="6">
        <v>2</v>
      </c>
      <c r="S259" s="6">
        <v>0.53108554447994372</v>
      </c>
      <c r="T259" s="6">
        <v>30</v>
      </c>
      <c r="U259" s="6">
        <v>0.66865311234788005</v>
      </c>
      <c r="V259" s="6">
        <v>2</v>
      </c>
      <c r="W259" s="6">
        <v>0.99803891634227038</v>
      </c>
      <c r="X259" s="6">
        <v>2</v>
      </c>
      <c r="Y259" s="6">
        <v>0.96429443548992444</v>
      </c>
      <c r="Z259" s="6">
        <v>20</v>
      </c>
      <c r="AA259" s="6">
        <v>0.8776402037953932</v>
      </c>
      <c r="AB259" s="6">
        <v>2</v>
      </c>
      <c r="AC259" s="6">
        <v>0.99649789741640338</v>
      </c>
      <c r="AD259" s="6">
        <v>2</v>
      </c>
      <c r="AE259" s="6">
        <v>0.91967053243197094</v>
      </c>
      <c r="AF259" s="6">
        <v>10</v>
      </c>
      <c r="AG259" s="6">
        <v>0.93920294337129229</v>
      </c>
      <c r="AH259" s="6">
        <v>2</v>
      </c>
      <c r="AI259" s="6">
        <v>0.94540546123515889</v>
      </c>
      <c r="AJ259" s="6">
        <v>2</v>
      </c>
      <c r="AK259" s="6">
        <v>0.97373985824906739</v>
      </c>
      <c r="AL259" s="6">
        <v>10</v>
      </c>
      <c r="AM259" s="6">
        <v>0.86640067864736237</v>
      </c>
      <c r="AN259" s="6">
        <v>2</v>
      </c>
      <c r="AO259" s="6">
        <v>0.55744546559112385</v>
      </c>
      <c r="AP259" s="6">
        <v>2</v>
      </c>
      <c r="AQ259" s="6">
        <v>0.55123264263514493</v>
      </c>
      <c r="AR259" s="6">
        <v>5</v>
      </c>
      <c r="AS259" s="6">
        <v>0.99999849514813233</v>
      </c>
      <c r="AT259" s="6">
        <v>1</v>
      </c>
      <c r="AU259" s="6">
        <v>0.79452711913558982</v>
      </c>
      <c r="AV259" s="6">
        <v>1</v>
      </c>
      <c r="AW259" s="6">
        <v>0.58249174809682913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736665481335576</v>
      </c>
      <c r="H260" s="6">
        <v>1</v>
      </c>
      <c r="I260" s="6">
        <v>0.86552177137748465</v>
      </c>
      <c r="J260" s="6">
        <v>4</v>
      </c>
      <c r="K260" s="6">
        <v>0.59530723223813997</v>
      </c>
      <c r="L260" s="6">
        <v>5</v>
      </c>
      <c r="M260" s="6">
        <v>0.99781560546977122</v>
      </c>
      <c r="N260" s="6">
        <v>20</v>
      </c>
      <c r="O260" s="6">
        <v>0.57130705745629895</v>
      </c>
      <c r="P260" s="6">
        <v>2</v>
      </c>
      <c r="Q260" s="6">
        <v>0.85074925610547969</v>
      </c>
      <c r="R260" s="6">
        <v>2</v>
      </c>
      <c r="S260" s="6">
        <v>0.67273604016195143</v>
      </c>
      <c r="T260" s="6">
        <v>15</v>
      </c>
      <c r="U260" s="6">
        <v>0.50843860919258654</v>
      </c>
      <c r="V260" s="6">
        <v>2</v>
      </c>
      <c r="W260" s="6">
        <v>0.98355755035323711</v>
      </c>
      <c r="X260" s="6">
        <v>2</v>
      </c>
      <c r="Y260" s="6">
        <v>0.95474089447476962</v>
      </c>
      <c r="Z260" s="6">
        <v>25</v>
      </c>
      <c r="AA260" s="6">
        <v>0.75867034044608206</v>
      </c>
      <c r="AB260" s="6">
        <v>2</v>
      </c>
      <c r="AC260" s="6">
        <v>0.98953284594829194</v>
      </c>
      <c r="AD260" s="6">
        <v>2</v>
      </c>
      <c r="AE260" s="6">
        <v>0.9067898986205214</v>
      </c>
      <c r="AF260" s="6">
        <v>10</v>
      </c>
      <c r="AG260" s="6">
        <v>0.67003694923887702</v>
      </c>
      <c r="AH260" s="6">
        <v>2</v>
      </c>
      <c r="AI260" s="6">
        <v>0.96773119924309459</v>
      </c>
      <c r="AJ260" s="6">
        <v>2</v>
      </c>
      <c r="AK260" s="6">
        <v>0.9700210855893403</v>
      </c>
      <c r="AL260" s="6">
        <v>20</v>
      </c>
      <c r="AM260" s="6">
        <v>0.6606458644244847</v>
      </c>
      <c r="AN260" s="6">
        <v>3</v>
      </c>
      <c r="AO260" s="6">
        <v>0.79714010115540468</v>
      </c>
      <c r="AP260" s="6">
        <v>2</v>
      </c>
      <c r="AQ260" s="6">
        <v>0.86413970296715836</v>
      </c>
      <c r="AR260" s="6">
        <v>10</v>
      </c>
      <c r="AS260" s="6">
        <v>0.99997584674269457</v>
      </c>
      <c r="AT260" s="6">
        <v>1</v>
      </c>
      <c r="AU260" s="6">
        <v>0.85114028223892901</v>
      </c>
      <c r="AV260" s="6">
        <v>1</v>
      </c>
      <c r="AW260" s="6">
        <v>0.70403561120881275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5572876305187513</v>
      </c>
      <c r="H261" s="6">
        <v>2</v>
      </c>
      <c r="I261" s="6">
        <v>0.54441519343871714</v>
      </c>
      <c r="J261" s="6">
        <v>3</v>
      </c>
      <c r="K261" s="6">
        <v>0.54352275813721018</v>
      </c>
      <c r="L261" s="6">
        <v>5</v>
      </c>
      <c r="M261" s="6">
        <v>0.99545775484087129</v>
      </c>
      <c r="N261" s="6">
        <v>20</v>
      </c>
      <c r="O261" s="6">
        <v>0.7444630192643179</v>
      </c>
      <c r="P261" s="6">
        <v>2</v>
      </c>
      <c r="Q261" s="6">
        <v>0.98122418157733549</v>
      </c>
      <c r="R261" s="6">
        <v>2</v>
      </c>
      <c r="S261" s="6">
        <v>0.75379650851887914</v>
      </c>
      <c r="T261" s="6">
        <v>25</v>
      </c>
      <c r="U261" s="6">
        <v>0.74512784596718984</v>
      </c>
      <c r="V261" s="6">
        <v>2</v>
      </c>
      <c r="W261" s="6">
        <v>0.99792054456940815</v>
      </c>
      <c r="X261" s="6">
        <v>2</v>
      </c>
      <c r="Y261" s="6">
        <v>0.90406780126779229</v>
      </c>
      <c r="Z261" s="6">
        <v>20</v>
      </c>
      <c r="AA261" s="6">
        <v>0.64340592842893041</v>
      </c>
      <c r="AB261" s="6">
        <v>2</v>
      </c>
      <c r="AC261" s="6">
        <v>0.9941597853453682</v>
      </c>
      <c r="AD261" s="6">
        <v>2</v>
      </c>
      <c r="AE261" s="6">
        <v>0.59187184829875339</v>
      </c>
      <c r="AF261" s="6">
        <v>15</v>
      </c>
      <c r="AG261" s="6">
        <v>0.6661174650798789</v>
      </c>
      <c r="AH261" s="6">
        <v>2</v>
      </c>
      <c r="AI261" s="6">
        <v>0.93948220334089616</v>
      </c>
      <c r="AJ261" s="6">
        <v>2</v>
      </c>
      <c r="AK261" s="6">
        <v>0.94139109629511619</v>
      </c>
      <c r="AL261" s="6">
        <v>10</v>
      </c>
      <c r="AM261" s="6">
        <v>0.88048423130709486</v>
      </c>
      <c r="AN261" s="6">
        <v>4</v>
      </c>
      <c r="AO261" s="6">
        <v>0.72920387656703134</v>
      </c>
      <c r="AP261" s="6">
        <v>3</v>
      </c>
      <c r="AQ261" s="6">
        <v>0.94486428836225334</v>
      </c>
      <c r="AR261" s="6">
        <v>10</v>
      </c>
      <c r="AS261" s="6">
        <v>0.99999885275865807</v>
      </c>
      <c r="AT261" s="6">
        <v>2</v>
      </c>
      <c r="AU261" s="6">
        <v>0.86770141103987009</v>
      </c>
      <c r="AV261" s="6">
        <v>2</v>
      </c>
      <c r="AW261" s="6">
        <v>0.82910718323741339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6631713543030999</v>
      </c>
      <c r="H262" s="6">
        <v>2</v>
      </c>
      <c r="I262" s="6">
        <v>0.55153523110442637</v>
      </c>
      <c r="J262" s="6">
        <v>3</v>
      </c>
      <c r="K262" s="6">
        <v>0.49834082923272999</v>
      </c>
      <c r="L262" s="6">
        <v>5</v>
      </c>
      <c r="M262" s="6">
        <v>0.98897263213714348</v>
      </c>
      <c r="N262" s="6">
        <v>20</v>
      </c>
      <c r="O262" s="6">
        <v>0.56367439952273179</v>
      </c>
      <c r="P262" s="6">
        <v>2</v>
      </c>
      <c r="Q262" s="6">
        <v>0.9739714031365857</v>
      </c>
      <c r="R262" s="6">
        <v>3</v>
      </c>
      <c r="S262" s="6">
        <v>0.65114742703041328</v>
      </c>
      <c r="T262" s="6">
        <v>25</v>
      </c>
      <c r="U262" s="6">
        <v>0.82453202171386697</v>
      </c>
      <c r="V262" s="6">
        <v>2</v>
      </c>
      <c r="W262" s="6">
        <v>0.99027275470136322</v>
      </c>
      <c r="X262" s="6">
        <v>2</v>
      </c>
      <c r="Y262" s="6">
        <v>0.56215509354413273</v>
      </c>
      <c r="Z262" s="6">
        <v>20</v>
      </c>
      <c r="AA262" s="6">
        <v>0.50835858725339145</v>
      </c>
      <c r="AB262" s="6">
        <v>2</v>
      </c>
      <c r="AC262" s="6">
        <v>0.98753746073979165</v>
      </c>
      <c r="AD262" s="6">
        <v>3</v>
      </c>
      <c r="AE262" s="6">
        <v>0.53112533489946667</v>
      </c>
      <c r="AF262" s="6">
        <v>15</v>
      </c>
      <c r="AG262" s="6">
        <v>0.90091460850450122</v>
      </c>
      <c r="AH262" s="6">
        <v>2</v>
      </c>
      <c r="AI262" s="6">
        <v>0.99550772030952173</v>
      </c>
      <c r="AJ262" s="6">
        <v>2</v>
      </c>
      <c r="AK262" s="6">
        <v>0.88063878746282531</v>
      </c>
      <c r="AL262" s="6">
        <v>10</v>
      </c>
      <c r="AM262" s="6">
        <v>0.5308441360098366</v>
      </c>
      <c r="AN262" s="6">
        <v>4</v>
      </c>
      <c r="AO262" s="6">
        <v>0.9856889881274109</v>
      </c>
      <c r="AP262" s="6">
        <v>3</v>
      </c>
      <c r="AQ262" s="6">
        <v>0.98196135378484617</v>
      </c>
      <c r="AR262" s="6">
        <v>10</v>
      </c>
      <c r="AS262" s="6">
        <v>0.99999897196212839</v>
      </c>
      <c r="AT262" s="6">
        <v>3</v>
      </c>
      <c r="AU262" s="6">
        <v>0.72679446359310285</v>
      </c>
      <c r="AV262" s="6">
        <v>3</v>
      </c>
      <c r="AW262" s="6">
        <v>0.56163677267738854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61493030057290599</v>
      </c>
      <c r="H263" s="6">
        <v>2</v>
      </c>
      <c r="I263" s="6">
        <v>0.5486144066877412</v>
      </c>
      <c r="J263" s="6">
        <v>2</v>
      </c>
      <c r="K263" s="6">
        <v>0.76370265545656846</v>
      </c>
      <c r="L263" s="6">
        <v>5</v>
      </c>
      <c r="M263" s="6">
        <v>0.90308188374770337</v>
      </c>
      <c r="N263" s="6">
        <v>20</v>
      </c>
      <c r="O263" s="6">
        <v>0.81902963615689728</v>
      </c>
      <c r="P263" s="6">
        <v>2</v>
      </c>
      <c r="Q263" s="6">
        <v>0.81744178480015772</v>
      </c>
      <c r="R263" s="6">
        <v>2</v>
      </c>
      <c r="S263" s="6">
        <v>0.53078204680260566</v>
      </c>
      <c r="T263" s="6">
        <v>25</v>
      </c>
      <c r="U263" s="6">
        <v>0.65122114109129026</v>
      </c>
      <c r="V263" s="6">
        <v>2</v>
      </c>
      <c r="W263" s="6">
        <v>0.97065737678433772</v>
      </c>
      <c r="X263" s="6">
        <v>2</v>
      </c>
      <c r="Y263" s="6">
        <v>0.94463830290866357</v>
      </c>
      <c r="Z263" s="6">
        <v>20</v>
      </c>
      <c r="AA263" s="6">
        <v>0.66719613554715829</v>
      </c>
      <c r="AB263" s="6">
        <v>3</v>
      </c>
      <c r="AC263" s="6">
        <v>0.90456098719675082</v>
      </c>
      <c r="AD263" s="6">
        <v>2</v>
      </c>
      <c r="AE263" s="6">
        <v>0.77645310578054128</v>
      </c>
      <c r="AF263" s="6">
        <v>15</v>
      </c>
      <c r="AG263" s="6">
        <v>0.7598333698028652</v>
      </c>
      <c r="AH263" s="6">
        <v>2</v>
      </c>
      <c r="AI263" s="6">
        <v>0.98568202918771974</v>
      </c>
      <c r="AJ263" s="6">
        <v>2</v>
      </c>
      <c r="AK263" s="6">
        <v>0.92835197008022896</v>
      </c>
      <c r="AL263" s="6">
        <v>10</v>
      </c>
      <c r="AM263" s="6">
        <v>0.7545913006077698</v>
      </c>
      <c r="AN263" s="6">
        <v>4</v>
      </c>
      <c r="AO263" s="6">
        <v>0.97895150492029182</v>
      </c>
      <c r="AP263" s="6">
        <v>3</v>
      </c>
      <c r="AQ263" s="6">
        <v>0.96341565035396637</v>
      </c>
      <c r="AR263" s="6">
        <v>10</v>
      </c>
      <c r="AS263" s="6">
        <v>0.99999873355510194</v>
      </c>
      <c r="AT263" s="6">
        <v>2</v>
      </c>
      <c r="AU263" s="6">
        <v>0.49699095114647468</v>
      </c>
      <c r="AV263" s="6">
        <v>3</v>
      </c>
      <c r="AW263" s="6">
        <v>0.548757388745018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77811908575040456</v>
      </c>
      <c r="H264" s="6">
        <v>3</v>
      </c>
      <c r="I264" s="6">
        <v>0.57101283012935999</v>
      </c>
      <c r="J264" s="6">
        <v>2</v>
      </c>
      <c r="K264" s="6">
        <v>0.8736136841701454</v>
      </c>
      <c r="L264" s="6">
        <v>4</v>
      </c>
      <c r="M264" s="6">
        <v>0.75246744932926513</v>
      </c>
      <c r="N264" s="6">
        <v>20</v>
      </c>
      <c r="O264" s="6">
        <v>0.77347448185847123</v>
      </c>
      <c r="P264" s="6">
        <v>2</v>
      </c>
      <c r="Q264" s="6">
        <v>0.88075935516549986</v>
      </c>
      <c r="R264" s="6">
        <v>3</v>
      </c>
      <c r="S264" s="6">
        <v>0.85159588334388125</v>
      </c>
      <c r="T264" s="6">
        <v>25</v>
      </c>
      <c r="U264" s="6">
        <v>0.86091715387736023</v>
      </c>
      <c r="V264" s="6">
        <v>3</v>
      </c>
      <c r="W264" s="6">
        <v>0.99261975673708025</v>
      </c>
      <c r="X264" s="6">
        <v>3</v>
      </c>
      <c r="Y264" s="6">
        <v>0.878346944684817</v>
      </c>
      <c r="Z264" s="6">
        <v>20</v>
      </c>
      <c r="AA264" s="6">
        <v>0.54199429685803557</v>
      </c>
      <c r="AB264" s="6">
        <v>3</v>
      </c>
      <c r="AC264" s="6">
        <v>0.98568887181611708</v>
      </c>
      <c r="AD264" s="6">
        <v>3</v>
      </c>
      <c r="AE264" s="6">
        <v>0.82589837972244751</v>
      </c>
      <c r="AF264" s="6">
        <v>15</v>
      </c>
      <c r="AG264" s="6">
        <v>0.9221730990893926</v>
      </c>
      <c r="AH264" s="6">
        <v>2</v>
      </c>
      <c r="AI264" s="6">
        <v>0.99639539554073175</v>
      </c>
      <c r="AJ264" s="6">
        <v>3</v>
      </c>
      <c r="AK264" s="6">
        <v>0.62232874308713348</v>
      </c>
      <c r="AL264" s="6">
        <v>15</v>
      </c>
      <c r="AM264" s="6">
        <v>0.81654565715720939</v>
      </c>
      <c r="AN264" s="6">
        <v>4</v>
      </c>
      <c r="AO264" s="6">
        <v>0.99459355571058805</v>
      </c>
      <c r="AP264" s="6">
        <v>3</v>
      </c>
      <c r="AQ264" s="6">
        <v>0.84633338914526779</v>
      </c>
      <c r="AR264" s="6">
        <v>5</v>
      </c>
      <c r="AS264" s="6">
        <v>0.99999348861419912</v>
      </c>
      <c r="AT264" s="6">
        <v>2</v>
      </c>
      <c r="AU264" s="6">
        <v>0.64391591382327751</v>
      </c>
      <c r="AV264" s="6">
        <v>3</v>
      </c>
      <c r="AW264" s="6">
        <v>0.60175529681874373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2</v>
      </c>
      <c r="G265" s="6">
        <v>0.4978582057050272</v>
      </c>
      <c r="H265" s="6">
        <v>3</v>
      </c>
      <c r="I265" s="6">
        <v>0.69969798992591836</v>
      </c>
      <c r="J265" s="6">
        <v>2</v>
      </c>
      <c r="K265" s="6">
        <v>0.80253567511026225</v>
      </c>
      <c r="L265" s="6">
        <v>5</v>
      </c>
      <c r="M265" s="6">
        <v>0.97585259469582175</v>
      </c>
      <c r="N265" s="6">
        <v>20</v>
      </c>
      <c r="O265" s="6">
        <v>0.73207969353308466</v>
      </c>
      <c r="P265" s="6">
        <v>2</v>
      </c>
      <c r="Q265" s="6">
        <v>0.85188145428208573</v>
      </c>
      <c r="R265" s="6">
        <v>2</v>
      </c>
      <c r="S265" s="6">
        <v>0.59205449261391707</v>
      </c>
      <c r="T265" s="6">
        <v>25</v>
      </c>
      <c r="U265" s="6">
        <v>0.54998667407703039</v>
      </c>
      <c r="V265" s="6">
        <v>3</v>
      </c>
      <c r="W265" s="6">
        <v>0.96978469988758931</v>
      </c>
      <c r="X265" s="6">
        <v>2</v>
      </c>
      <c r="Y265" s="6">
        <v>0.55976882107237047</v>
      </c>
      <c r="Z265" s="6">
        <v>20</v>
      </c>
      <c r="AA265" s="6">
        <v>0.55662723504326539</v>
      </c>
      <c r="AB265" s="6">
        <v>2</v>
      </c>
      <c r="AC265" s="6">
        <v>0.99563556524805319</v>
      </c>
      <c r="AD265" s="6">
        <v>3</v>
      </c>
      <c r="AE265" s="6">
        <v>0.56186412431580079</v>
      </c>
      <c r="AF265" s="6">
        <v>15</v>
      </c>
      <c r="AG265" s="6">
        <v>0.88978294679956826</v>
      </c>
      <c r="AH265" s="6">
        <v>2</v>
      </c>
      <c r="AI265" s="6">
        <v>0.99261505619735191</v>
      </c>
      <c r="AJ265" s="6">
        <v>2</v>
      </c>
      <c r="AK265" s="6">
        <v>0.7736558828929071</v>
      </c>
      <c r="AL265" s="6">
        <v>10</v>
      </c>
      <c r="AM265" s="6">
        <v>0.65087691845628703</v>
      </c>
      <c r="AN265" s="6">
        <v>4</v>
      </c>
      <c r="AO265" s="6">
        <v>0.98246427227166222</v>
      </c>
      <c r="AP265" s="6">
        <v>4</v>
      </c>
      <c r="AQ265" s="6">
        <v>0.77416751589874344</v>
      </c>
      <c r="AR265" s="6">
        <v>10</v>
      </c>
      <c r="AS265" s="6">
        <v>0.99999873355510194</v>
      </c>
      <c r="AT265" s="6">
        <v>2</v>
      </c>
      <c r="AU265" s="6">
        <v>0.67302490774498314</v>
      </c>
      <c r="AV265" s="6">
        <v>3</v>
      </c>
      <c r="AW265" s="6">
        <v>0.55967344459156665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633112131198</v>
      </c>
      <c r="J266" s="6">
        <v>2</v>
      </c>
      <c r="K266" s="6">
        <v>0.96011927542853326</v>
      </c>
      <c r="L266" s="6">
        <v>4</v>
      </c>
      <c r="M266" s="6">
        <v>0.9244689957066542</v>
      </c>
      <c r="N266" s="6">
        <v>25</v>
      </c>
      <c r="O266" s="6">
        <v>0.44234750296462833</v>
      </c>
      <c r="P266" s="6">
        <v>2</v>
      </c>
      <c r="Q266" s="6">
        <v>0.90457942233752331</v>
      </c>
      <c r="R266" s="6">
        <v>3</v>
      </c>
      <c r="S266" s="6">
        <v>0.91430644932283478</v>
      </c>
      <c r="T266" s="6">
        <v>20</v>
      </c>
      <c r="U266" s="6">
        <v>0.75923547952533188</v>
      </c>
      <c r="V266" s="6">
        <v>3</v>
      </c>
      <c r="W266" s="6">
        <v>0.99172377806775991</v>
      </c>
      <c r="X266" s="6">
        <v>3</v>
      </c>
      <c r="Y266" s="6">
        <v>0.86999476029593015</v>
      </c>
      <c r="Z266" s="6">
        <v>25</v>
      </c>
      <c r="AA266" s="6">
        <v>0.50591974449074872</v>
      </c>
      <c r="AB266" s="6">
        <v>3</v>
      </c>
      <c r="AC266" s="6">
        <v>0.95683758746450864</v>
      </c>
      <c r="AD266" s="6">
        <v>3</v>
      </c>
      <c r="AE266" s="6">
        <v>0.70538286687457541</v>
      </c>
      <c r="AF266" s="6">
        <v>15</v>
      </c>
      <c r="AG266" s="6">
        <v>0.91236190679223372</v>
      </c>
      <c r="AH266" s="6">
        <v>2</v>
      </c>
      <c r="AI266" s="6">
        <v>0.99538026963324366</v>
      </c>
      <c r="AJ266" s="6">
        <v>2</v>
      </c>
      <c r="AK266" s="6">
        <v>0.49996447654194848</v>
      </c>
      <c r="AL266" s="6">
        <v>10</v>
      </c>
      <c r="AM266" s="6">
        <v>0.99810362888819304</v>
      </c>
      <c r="AN266" s="6">
        <v>3</v>
      </c>
      <c r="AO266" s="6">
        <v>0.56188077259644731</v>
      </c>
      <c r="AP266" s="6">
        <v>4</v>
      </c>
      <c r="AQ266" s="6">
        <v>0.94551542868484872</v>
      </c>
      <c r="AR266" s="6">
        <v>5</v>
      </c>
      <c r="AS266" s="6">
        <v>0.99999730311403656</v>
      </c>
      <c r="AT266" s="6">
        <v>2</v>
      </c>
      <c r="AU266" s="6">
        <v>0.58533063697531196</v>
      </c>
      <c r="AV266" s="6">
        <v>3</v>
      </c>
      <c r="AW266" s="6">
        <v>0.69268197199224313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66838240945465721</v>
      </c>
      <c r="H267" s="6">
        <v>3</v>
      </c>
      <c r="I267" s="6">
        <v>0.78846925113314337</v>
      </c>
      <c r="J267" s="6">
        <v>2</v>
      </c>
      <c r="K267" s="6">
        <v>0.76316925804400448</v>
      </c>
      <c r="L267" s="6">
        <v>5</v>
      </c>
      <c r="M267" s="6">
        <v>0.99829449303275919</v>
      </c>
      <c r="N267" s="6">
        <v>20</v>
      </c>
      <c r="O267" s="6">
        <v>0.81375795481893354</v>
      </c>
      <c r="P267" s="6">
        <v>2</v>
      </c>
      <c r="Q267" s="6">
        <v>0.5612593560737662</v>
      </c>
      <c r="R267" s="6">
        <v>2</v>
      </c>
      <c r="S267" s="6">
        <v>0.53041142499764826</v>
      </c>
      <c r="T267" s="6">
        <v>25</v>
      </c>
      <c r="U267" s="6">
        <v>0.50673104468667829</v>
      </c>
      <c r="V267" s="6">
        <v>2</v>
      </c>
      <c r="W267" s="6">
        <v>0.99602900035413955</v>
      </c>
      <c r="X267" s="6">
        <v>2</v>
      </c>
      <c r="Y267" s="6">
        <v>0.72986014893080298</v>
      </c>
      <c r="Z267" s="6">
        <v>20</v>
      </c>
      <c r="AA267" s="6">
        <v>0.53131888567320829</v>
      </c>
      <c r="AB267" s="6">
        <v>2</v>
      </c>
      <c r="AC267" s="6">
        <v>0.99127059842180709</v>
      </c>
      <c r="AD267" s="6">
        <v>3</v>
      </c>
      <c r="AE267" s="6">
        <v>0.56122358815476059</v>
      </c>
      <c r="AF267" s="6">
        <v>15</v>
      </c>
      <c r="AG267" s="6">
        <v>0.84823042712664154</v>
      </c>
      <c r="AH267" s="6">
        <v>2</v>
      </c>
      <c r="AI267" s="6">
        <v>0.98717638925312889</v>
      </c>
      <c r="AJ267" s="6">
        <v>2</v>
      </c>
      <c r="AK267" s="6">
        <v>0.83240603863661977</v>
      </c>
      <c r="AL267" s="6">
        <v>10</v>
      </c>
      <c r="AM267" s="6">
        <v>0.88047444037688039</v>
      </c>
      <c r="AN267" s="6">
        <v>4</v>
      </c>
      <c r="AO267" s="6">
        <v>0.9384004519737793</v>
      </c>
      <c r="AP267" s="6">
        <v>3</v>
      </c>
      <c r="AQ267" s="6">
        <v>0.87522379466103561</v>
      </c>
      <c r="AR267" s="6">
        <v>10</v>
      </c>
      <c r="AS267" s="6">
        <v>0.99999861435166004</v>
      </c>
      <c r="AT267" s="6">
        <v>2</v>
      </c>
      <c r="AU267" s="6">
        <v>0.44431871832688358</v>
      </c>
      <c r="AV267" s="6">
        <v>3</v>
      </c>
      <c r="AW267" s="6">
        <v>0.66585230320176114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6747189130426232</v>
      </c>
      <c r="H268" s="6">
        <v>3</v>
      </c>
      <c r="I268" s="6">
        <v>0.78131238368707556</v>
      </c>
      <c r="J268" s="6">
        <v>2</v>
      </c>
      <c r="K268" s="6">
        <v>0.77924911970880484</v>
      </c>
      <c r="L268" s="6">
        <v>5</v>
      </c>
      <c r="M268" s="6">
        <v>0.9997178470126431</v>
      </c>
      <c r="N268" s="6">
        <v>25</v>
      </c>
      <c r="O268" s="6">
        <v>0.49148846924786088</v>
      </c>
      <c r="P268" s="6">
        <v>2</v>
      </c>
      <c r="Q268" s="6">
        <v>0.95763079953356267</v>
      </c>
      <c r="R268" s="6">
        <v>3</v>
      </c>
      <c r="S268" s="6">
        <v>0.87861133176426154</v>
      </c>
      <c r="T268" s="6">
        <v>20</v>
      </c>
      <c r="U268" s="6">
        <v>0.4462476330464259</v>
      </c>
      <c r="V268" s="6">
        <v>2</v>
      </c>
      <c r="W268" s="6">
        <v>0.99924021208512404</v>
      </c>
      <c r="X268" s="6">
        <v>2</v>
      </c>
      <c r="Y268" s="6">
        <v>0.81747333048730331</v>
      </c>
      <c r="Z268" s="6">
        <v>20</v>
      </c>
      <c r="AA268" s="6">
        <v>0.41072811667105452</v>
      </c>
      <c r="AB268" s="6">
        <v>2</v>
      </c>
      <c r="AC268" s="6">
        <v>0.98889231598630678</v>
      </c>
      <c r="AD268" s="6">
        <v>2</v>
      </c>
      <c r="AE268" s="6">
        <v>0.56198875398022852</v>
      </c>
      <c r="AF268" s="6">
        <v>15</v>
      </c>
      <c r="AG268" s="6">
        <v>0.91368556271986079</v>
      </c>
      <c r="AH268" s="6">
        <v>2</v>
      </c>
      <c r="AI268" s="6">
        <v>0.99838052476753536</v>
      </c>
      <c r="AJ268" s="6">
        <v>2</v>
      </c>
      <c r="AK268" s="6">
        <v>0.95726046148319055</v>
      </c>
      <c r="AL268" s="6">
        <v>10</v>
      </c>
      <c r="AM268" s="6">
        <v>0.73066390444671803</v>
      </c>
      <c r="AN268" s="6">
        <v>3</v>
      </c>
      <c r="AO268" s="6">
        <v>0.93899825324929254</v>
      </c>
      <c r="AP268" s="6">
        <v>3</v>
      </c>
      <c r="AQ268" s="6">
        <v>0.6752795943639317</v>
      </c>
      <c r="AR268" s="6">
        <v>10</v>
      </c>
      <c r="AS268" s="6">
        <v>0.99999861435166004</v>
      </c>
      <c r="AT268" s="6">
        <v>2</v>
      </c>
      <c r="AU268" s="6">
        <v>0.55629938356480635</v>
      </c>
      <c r="AV268" s="6">
        <v>3</v>
      </c>
      <c r="AW268" s="6">
        <v>0.71281241909823068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4</v>
      </c>
      <c r="G269" s="6">
        <v>0.54027242818530941</v>
      </c>
      <c r="H269" s="6">
        <v>3</v>
      </c>
      <c r="I269" s="6">
        <v>0.72635450822383818</v>
      </c>
      <c r="J269" s="6">
        <v>4</v>
      </c>
      <c r="K269" s="6">
        <v>0.55144228318951682</v>
      </c>
      <c r="L269" s="6">
        <v>5</v>
      </c>
      <c r="M269" s="6">
        <v>0.9947485307305648</v>
      </c>
      <c r="N269" s="6">
        <v>20</v>
      </c>
      <c r="O269" s="6">
        <v>0.7338571117197189</v>
      </c>
      <c r="P269" s="6">
        <v>2</v>
      </c>
      <c r="Q269" s="6">
        <v>0.9240294920932306</v>
      </c>
      <c r="R269" s="6">
        <v>2</v>
      </c>
      <c r="S269" s="6">
        <v>0.86670762945660118</v>
      </c>
      <c r="T269" s="6">
        <v>25</v>
      </c>
      <c r="U269" s="6">
        <v>0.8114306700470566</v>
      </c>
      <c r="V269" s="6">
        <v>2</v>
      </c>
      <c r="W269" s="6">
        <v>0.99675294053711794</v>
      </c>
      <c r="X269" s="6">
        <v>2</v>
      </c>
      <c r="Y269" s="6">
        <v>0.86538766051496996</v>
      </c>
      <c r="Z269" s="6">
        <v>20</v>
      </c>
      <c r="AA269" s="6">
        <v>0.57382838970682071</v>
      </c>
      <c r="AB269" s="6">
        <v>2</v>
      </c>
      <c r="AC269" s="6">
        <v>0.99662078464342907</v>
      </c>
      <c r="AD269" s="6">
        <v>3</v>
      </c>
      <c r="AE269" s="6">
        <v>0.5270728208530171</v>
      </c>
      <c r="AF269" s="6">
        <v>15</v>
      </c>
      <c r="AG269" s="6">
        <v>0.90007739942000298</v>
      </c>
      <c r="AH269" s="6">
        <v>2</v>
      </c>
      <c r="AI269" s="6">
        <v>0.99502841743022308</v>
      </c>
      <c r="AJ269" s="6">
        <v>2</v>
      </c>
      <c r="AK269" s="6">
        <v>0.94292400607804583</v>
      </c>
      <c r="AL269" s="6">
        <v>10</v>
      </c>
      <c r="AM269" s="6">
        <v>0.85156330190867136</v>
      </c>
      <c r="AN269" s="6">
        <v>4</v>
      </c>
      <c r="AO269" s="6">
        <v>0.92335696955544067</v>
      </c>
      <c r="AP269" s="6">
        <v>3</v>
      </c>
      <c r="AQ269" s="6">
        <v>0.64721353518907165</v>
      </c>
      <c r="AR269" s="6">
        <v>10</v>
      </c>
      <c r="AS269" s="6">
        <v>0.99999825674121945</v>
      </c>
      <c r="AT269" s="6">
        <v>2</v>
      </c>
      <c r="AU269" s="6">
        <v>0.6663716706916718</v>
      </c>
      <c r="AV269" s="6">
        <v>3</v>
      </c>
      <c r="AW269" s="6">
        <v>0.55039765109760908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0637667988123058</v>
      </c>
      <c r="H270" s="6">
        <v>3</v>
      </c>
      <c r="I270" s="6">
        <v>0.73884930225439771</v>
      </c>
      <c r="J270" s="6">
        <v>3</v>
      </c>
      <c r="K270" s="6">
        <v>0.40307710814110331</v>
      </c>
      <c r="L270" s="6">
        <v>5</v>
      </c>
      <c r="M270" s="6">
        <v>0.99136431162603056</v>
      </c>
      <c r="N270" s="6">
        <v>20</v>
      </c>
      <c r="O270" s="6">
        <v>0.76791863151161033</v>
      </c>
      <c r="P270" s="6">
        <v>2</v>
      </c>
      <c r="Q270" s="6">
        <v>0.85176805085294394</v>
      </c>
      <c r="R270" s="6">
        <v>3</v>
      </c>
      <c r="S270" s="6">
        <v>0.5618832448772858</v>
      </c>
      <c r="T270" s="6">
        <v>25</v>
      </c>
      <c r="U270" s="6">
        <v>0.7977277301812693</v>
      </c>
      <c r="V270" s="6">
        <v>2</v>
      </c>
      <c r="W270" s="6">
        <v>0.95256978459341779</v>
      </c>
      <c r="X270" s="6">
        <v>2</v>
      </c>
      <c r="Y270" s="6">
        <v>0.56213491253852577</v>
      </c>
      <c r="Z270" s="6">
        <v>20</v>
      </c>
      <c r="AA270" s="6">
        <v>0.59261810055759645</v>
      </c>
      <c r="AB270" s="6">
        <v>2</v>
      </c>
      <c r="AC270" s="6">
        <v>0.99763856388746763</v>
      </c>
      <c r="AD270" s="6">
        <v>2</v>
      </c>
      <c r="AE270" s="6">
        <v>0.65104614892524748</v>
      </c>
      <c r="AF270" s="6">
        <v>15</v>
      </c>
      <c r="AG270" s="6">
        <v>0.94104387740328532</v>
      </c>
      <c r="AH270" s="6">
        <v>2</v>
      </c>
      <c r="AI270" s="6">
        <v>0.9740161902933322</v>
      </c>
      <c r="AJ270" s="6">
        <v>2</v>
      </c>
      <c r="AK270" s="6">
        <v>0.95121020034830561</v>
      </c>
      <c r="AL270" s="6">
        <v>10</v>
      </c>
      <c r="AM270" s="6">
        <v>0.75455148187546328</v>
      </c>
      <c r="AN270" s="6">
        <v>4</v>
      </c>
      <c r="AO270" s="6">
        <v>0.94625445706608724</v>
      </c>
      <c r="AP270" s="6">
        <v>3</v>
      </c>
      <c r="AQ270" s="6">
        <v>0.97897434510429426</v>
      </c>
      <c r="AR270" s="6">
        <v>10</v>
      </c>
      <c r="AS270" s="6">
        <v>0.99999873355510194</v>
      </c>
      <c r="AT270" s="6">
        <v>1</v>
      </c>
      <c r="AU270" s="6">
        <v>0.52045052930867153</v>
      </c>
      <c r="AV270" s="6">
        <v>2</v>
      </c>
      <c r="AW270" s="6">
        <v>0.80708728234447469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38903627024728432</v>
      </c>
      <c r="H271" s="6">
        <v>3</v>
      </c>
      <c r="I271" s="6">
        <v>0.71751016801449596</v>
      </c>
      <c r="J271" s="6">
        <v>2</v>
      </c>
      <c r="K271" s="6">
        <v>0.43694129032251128</v>
      </c>
      <c r="L271" s="6">
        <v>4</v>
      </c>
      <c r="M271" s="6">
        <v>0.79689375916459182</v>
      </c>
      <c r="N271" s="6">
        <v>25</v>
      </c>
      <c r="O271" s="6">
        <v>0.43015389025753409</v>
      </c>
      <c r="P271" s="6">
        <v>4</v>
      </c>
      <c r="Q271" s="6">
        <v>0.87266288033164452</v>
      </c>
      <c r="R271" s="6">
        <v>3</v>
      </c>
      <c r="S271" s="6">
        <v>0.58420797381686496</v>
      </c>
      <c r="T271" s="6">
        <v>15</v>
      </c>
      <c r="U271" s="6">
        <v>0.55654012969715216</v>
      </c>
      <c r="V271" s="6">
        <v>3</v>
      </c>
      <c r="W271" s="6">
        <v>0.97028160614958914</v>
      </c>
      <c r="X271" s="6">
        <v>2</v>
      </c>
      <c r="Y271" s="6">
        <v>0.55711293710154697</v>
      </c>
      <c r="Z271" s="6">
        <v>20</v>
      </c>
      <c r="AA271" s="6">
        <v>0.89474196458696942</v>
      </c>
      <c r="AB271" s="6">
        <v>3</v>
      </c>
      <c r="AC271" s="6">
        <v>0.93394044142260002</v>
      </c>
      <c r="AD271" s="6">
        <v>2</v>
      </c>
      <c r="AE271" s="6">
        <v>0.52280214203731445</v>
      </c>
      <c r="AF271" s="6">
        <v>10</v>
      </c>
      <c r="AG271" s="6">
        <v>0.78449036389588067</v>
      </c>
      <c r="AH271" s="6">
        <v>3</v>
      </c>
      <c r="AI271" s="6">
        <v>0.88576691819609943</v>
      </c>
      <c r="AJ271" s="6">
        <v>2</v>
      </c>
      <c r="AK271" s="6">
        <v>0.89248261456237787</v>
      </c>
      <c r="AL271" s="6">
        <v>20</v>
      </c>
      <c r="AM271" s="6">
        <v>0.58264501601157981</v>
      </c>
      <c r="AN271" s="6">
        <v>4</v>
      </c>
      <c r="AO271" s="6">
        <v>0.55452227592773962</v>
      </c>
      <c r="AP271" s="6">
        <v>4</v>
      </c>
      <c r="AQ271" s="6">
        <v>0.64951546664417992</v>
      </c>
      <c r="AR271" s="6">
        <v>10</v>
      </c>
      <c r="AS271" s="6">
        <v>0.99998705167883029</v>
      </c>
      <c r="AT271" s="6">
        <v>2</v>
      </c>
      <c r="AU271" s="6">
        <v>0.33466692348948729</v>
      </c>
      <c r="AV271" s="6">
        <v>3</v>
      </c>
      <c r="AW271" s="6">
        <v>0.56032819747693108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57661942815960199</v>
      </c>
      <c r="H272" s="6">
        <v>4</v>
      </c>
      <c r="I272" s="6">
        <v>0.63056530652235787</v>
      </c>
      <c r="J272" s="6">
        <v>3</v>
      </c>
      <c r="K272" s="6">
        <v>0.50156538560956365</v>
      </c>
      <c r="L272" s="6">
        <v>5</v>
      </c>
      <c r="M272" s="6">
        <v>0.99627930878878168</v>
      </c>
      <c r="N272" s="6">
        <v>20</v>
      </c>
      <c r="O272" s="6">
        <v>0.78808257815648608</v>
      </c>
      <c r="P272" s="6">
        <v>2</v>
      </c>
      <c r="Q272" s="6">
        <v>0.72973265349983496</v>
      </c>
      <c r="R272" s="6">
        <v>2</v>
      </c>
      <c r="S272" s="6">
        <v>0.87611291320449802</v>
      </c>
      <c r="T272" s="6">
        <v>20</v>
      </c>
      <c r="U272" s="6">
        <v>0.57283226291525868</v>
      </c>
      <c r="V272" s="6">
        <v>2</v>
      </c>
      <c r="W272" s="6">
        <v>0.98576115207403558</v>
      </c>
      <c r="X272" s="6">
        <v>2</v>
      </c>
      <c r="Y272" s="6">
        <v>0.73022828101884552</v>
      </c>
      <c r="Z272" s="6">
        <v>20</v>
      </c>
      <c r="AA272" s="6">
        <v>0.70186327421584205</v>
      </c>
      <c r="AB272" s="6">
        <v>2</v>
      </c>
      <c r="AC272" s="6">
        <v>0.99370507657269447</v>
      </c>
      <c r="AD272" s="6">
        <v>2</v>
      </c>
      <c r="AE272" s="6">
        <v>0.62098093375991326</v>
      </c>
      <c r="AF272" s="6">
        <v>20</v>
      </c>
      <c r="AG272" s="6">
        <v>0.96168359379154444</v>
      </c>
      <c r="AH272" s="6">
        <v>2</v>
      </c>
      <c r="AI272" s="6">
        <v>0.98372479099195431</v>
      </c>
      <c r="AJ272" s="6">
        <v>2</v>
      </c>
      <c r="AK272" s="6">
        <v>0.89914572578458174</v>
      </c>
      <c r="AL272" s="6">
        <v>10</v>
      </c>
      <c r="AM272" s="6">
        <v>0.98942558541193804</v>
      </c>
      <c r="AN272" s="6">
        <v>3</v>
      </c>
      <c r="AO272" s="6">
        <v>0.70480183555543618</v>
      </c>
      <c r="AP272" s="6">
        <v>3</v>
      </c>
      <c r="AQ272" s="6">
        <v>0.82136549162427752</v>
      </c>
      <c r="AR272" s="6">
        <v>10</v>
      </c>
      <c r="AS272" s="6">
        <v>0.9999993295729247</v>
      </c>
      <c r="AT272" s="6">
        <v>2</v>
      </c>
      <c r="AU272" s="6">
        <v>0.67375881726152376</v>
      </c>
      <c r="AV272" s="6">
        <v>2</v>
      </c>
      <c r="AW272" s="6">
        <v>0.69684193708561692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42808648331174259</v>
      </c>
      <c r="H273" s="6">
        <v>2</v>
      </c>
      <c r="I273" s="6">
        <v>0.61440649863451413</v>
      </c>
      <c r="J273" s="6">
        <v>3</v>
      </c>
      <c r="K273" s="6">
        <v>0.44212747212961312</v>
      </c>
      <c r="L273" s="6">
        <v>5</v>
      </c>
      <c r="M273" s="6">
        <v>0.99684473494458159</v>
      </c>
      <c r="N273" s="6">
        <v>25</v>
      </c>
      <c r="O273" s="6">
        <v>0.44826495678175943</v>
      </c>
      <c r="P273" s="6">
        <v>2</v>
      </c>
      <c r="Q273" s="6">
        <v>0.77709680361316325</v>
      </c>
      <c r="R273" s="6">
        <v>3</v>
      </c>
      <c r="S273" s="6">
        <v>0.62152446771311687</v>
      </c>
      <c r="T273" s="6">
        <v>20</v>
      </c>
      <c r="U273" s="6">
        <v>0.83832088846495956</v>
      </c>
      <c r="V273" s="6">
        <v>2</v>
      </c>
      <c r="W273" s="6">
        <v>0.97401189196936866</v>
      </c>
      <c r="X273" s="6">
        <v>2</v>
      </c>
      <c r="Y273" s="6">
        <v>0.91442585639856722</v>
      </c>
      <c r="Z273" s="6">
        <v>20</v>
      </c>
      <c r="AA273" s="6">
        <v>0.50327018800803325</v>
      </c>
      <c r="AB273" s="6">
        <v>2</v>
      </c>
      <c r="AC273" s="6">
        <v>0.99436719139280128</v>
      </c>
      <c r="AD273" s="6">
        <v>2</v>
      </c>
      <c r="AE273" s="6">
        <v>0.79675266567873704</v>
      </c>
      <c r="AF273" s="6">
        <v>15</v>
      </c>
      <c r="AG273" s="6">
        <v>0.9314950061864562</v>
      </c>
      <c r="AH273" s="6">
        <v>2</v>
      </c>
      <c r="AI273" s="6">
        <v>0.97399334306352126</v>
      </c>
      <c r="AJ273" s="6">
        <v>2</v>
      </c>
      <c r="AK273" s="6">
        <v>0.97313597632206694</v>
      </c>
      <c r="AL273" s="6">
        <v>10</v>
      </c>
      <c r="AM273" s="6">
        <v>0.98939173774162881</v>
      </c>
      <c r="AN273" s="6">
        <v>3</v>
      </c>
      <c r="AO273" s="6">
        <v>0.79108230879274688</v>
      </c>
      <c r="AP273" s="6">
        <v>2</v>
      </c>
      <c r="AQ273" s="6">
        <v>0.48024915828263709</v>
      </c>
      <c r="AR273" s="6">
        <v>10</v>
      </c>
      <c r="AS273" s="6">
        <v>0.99999682630073616</v>
      </c>
      <c r="AT273" s="6">
        <v>1</v>
      </c>
      <c r="AU273" s="6">
        <v>0.74288182355759336</v>
      </c>
      <c r="AV273" s="6">
        <v>2</v>
      </c>
      <c r="AW273" s="6">
        <v>0.64447061572543529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0623726205379931</v>
      </c>
      <c r="H274" s="6">
        <v>1</v>
      </c>
      <c r="I274" s="6">
        <v>0.49686583948504692</v>
      </c>
      <c r="J274" s="6">
        <v>4</v>
      </c>
      <c r="K274" s="6">
        <v>0.45179911219048452</v>
      </c>
      <c r="L274" s="6">
        <v>5</v>
      </c>
      <c r="M274" s="6">
        <v>0.99968544062417786</v>
      </c>
      <c r="N274" s="6">
        <v>25</v>
      </c>
      <c r="O274" s="6">
        <v>0.49114479327830568</v>
      </c>
      <c r="P274" s="6">
        <v>2</v>
      </c>
      <c r="Q274" s="6">
        <v>0.93211096520969217</v>
      </c>
      <c r="R274" s="6">
        <v>2</v>
      </c>
      <c r="S274" s="6">
        <v>0.79639745693328534</v>
      </c>
      <c r="T274" s="6">
        <v>20</v>
      </c>
      <c r="U274" s="6">
        <v>0.64333845155370595</v>
      </c>
      <c r="V274" s="6">
        <v>2</v>
      </c>
      <c r="W274" s="6">
        <v>0.98404939797088242</v>
      </c>
      <c r="X274" s="6">
        <v>2</v>
      </c>
      <c r="Y274" s="6">
        <v>0.9703474914777428</v>
      </c>
      <c r="Z274" s="6">
        <v>20</v>
      </c>
      <c r="AA274" s="6">
        <v>0.53539939922579383</v>
      </c>
      <c r="AB274" s="6">
        <v>2</v>
      </c>
      <c r="AC274" s="6">
        <v>0.99780065890263614</v>
      </c>
      <c r="AD274" s="6">
        <v>2</v>
      </c>
      <c r="AE274" s="6">
        <v>0.93947189070135106</v>
      </c>
      <c r="AF274" s="6">
        <v>15</v>
      </c>
      <c r="AG274" s="6">
        <v>0.87607439136661314</v>
      </c>
      <c r="AH274" s="6">
        <v>2</v>
      </c>
      <c r="AI274" s="6">
        <v>0.98405921096040649</v>
      </c>
      <c r="AJ274" s="6">
        <v>2</v>
      </c>
      <c r="AK274" s="6">
        <v>0.99095348320704546</v>
      </c>
      <c r="AL274" s="6">
        <v>10</v>
      </c>
      <c r="AM274" s="6">
        <v>0.9879402072928265</v>
      </c>
      <c r="AN274" s="6">
        <v>3</v>
      </c>
      <c r="AO274" s="6">
        <v>0.89837250089808884</v>
      </c>
      <c r="AP274" s="6">
        <v>2</v>
      </c>
      <c r="AQ274" s="6">
        <v>0.64354697846696141</v>
      </c>
      <c r="AR274" s="6">
        <v>10</v>
      </c>
      <c r="AS274" s="6">
        <v>0.99999801833446356</v>
      </c>
      <c r="AT274" s="6">
        <v>1</v>
      </c>
      <c r="AU274" s="6">
        <v>0.5575782314621045</v>
      </c>
      <c r="AV274" s="6">
        <v>1</v>
      </c>
      <c r="AW274" s="6">
        <v>0.70336654634753404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1446437706998589</v>
      </c>
      <c r="H275" s="6">
        <v>3</v>
      </c>
      <c r="I275" s="6">
        <v>0.79460681420227985</v>
      </c>
      <c r="J275" s="6">
        <v>2</v>
      </c>
      <c r="K275" s="6">
        <v>0.60270260276143461</v>
      </c>
      <c r="L275" s="6">
        <v>5</v>
      </c>
      <c r="M275" s="6">
        <v>0.90901556658072125</v>
      </c>
      <c r="N275" s="6">
        <v>20</v>
      </c>
      <c r="O275" s="6">
        <v>0.78112634410863613</v>
      </c>
      <c r="P275" s="6">
        <v>3</v>
      </c>
      <c r="Q275" s="6">
        <v>0.72858714353486131</v>
      </c>
      <c r="R275" s="6">
        <v>2</v>
      </c>
      <c r="S275" s="6">
        <v>0.81249560014423672</v>
      </c>
      <c r="T275" s="6">
        <v>25</v>
      </c>
      <c r="U275" s="6">
        <v>0.83661710862321592</v>
      </c>
      <c r="V275" s="6">
        <v>2</v>
      </c>
      <c r="W275" s="6">
        <v>0.93990630896446681</v>
      </c>
      <c r="X275" s="6">
        <v>2</v>
      </c>
      <c r="Y275" s="6">
        <v>0.96171479516020719</v>
      </c>
      <c r="Z275" s="6">
        <v>20</v>
      </c>
      <c r="AA275" s="6">
        <v>0.52887184259495024</v>
      </c>
      <c r="AB275" s="6">
        <v>2</v>
      </c>
      <c r="AC275" s="6">
        <v>0.83546141829179854</v>
      </c>
      <c r="AD275" s="6">
        <v>2</v>
      </c>
      <c r="AE275" s="6">
        <v>0.8990911852590866</v>
      </c>
      <c r="AF275" s="6">
        <v>15</v>
      </c>
      <c r="AG275" s="6">
        <v>0.89951124884993516</v>
      </c>
      <c r="AH275" s="6">
        <v>3</v>
      </c>
      <c r="AI275" s="6">
        <v>0.98505043310396911</v>
      </c>
      <c r="AJ275" s="6">
        <v>2</v>
      </c>
      <c r="AK275" s="6">
        <v>0.8172301928605511</v>
      </c>
      <c r="AL275" s="6">
        <v>10</v>
      </c>
      <c r="AM275" s="6">
        <v>0.91465725370159146</v>
      </c>
      <c r="AN275" s="6">
        <v>4</v>
      </c>
      <c r="AO275" s="6">
        <v>0.59224824453998681</v>
      </c>
      <c r="AP275" s="6">
        <v>3</v>
      </c>
      <c r="AQ275" s="6">
        <v>0.93016199484353801</v>
      </c>
      <c r="AR275" s="6">
        <v>10</v>
      </c>
      <c r="AS275" s="6">
        <v>0.99999837594471874</v>
      </c>
      <c r="AT275" s="6">
        <v>2</v>
      </c>
      <c r="AU275" s="6">
        <v>0.83520430283934644</v>
      </c>
      <c r="AV275" s="6">
        <v>3</v>
      </c>
      <c r="AW275" s="6">
        <v>0.55070626849611148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2933019963473668</v>
      </c>
      <c r="H276" s="6">
        <v>3</v>
      </c>
      <c r="I276" s="6">
        <v>0.84301148256457914</v>
      </c>
      <c r="J276" s="6">
        <v>2</v>
      </c>
      <c r="K276" s="6">
        <v>0.68664953170887399</v>
      </c>
      <c r="L276" s="6">
        <v>4</v>
      </c>
      <c r="M276" s="6">
        <v>0.98564393725607491</v>
      </c>
      <c r="N276" s="6">
        <v>20</v>
      </c>
      <c r="O276" s="6">
        <v>0.71336379305614095</v>
      </c>
      <c r="P276" s="6">
        <v>3</v>
      </c>
      <c r="Q276" s="6">
        <v>0.91679401058502408</v>
      </c>
      <c r="R276" s="6">
        <v>3</v>
      </c>
      <c r="S276" s="6">
        <v>0.76786366586321075</v>
      </c>
      <c r="T276" s="6">
        <v>25</v>
      </c>
      <c r="U276" s="6">
        <v>0.78445565880986412</v>
      </c>
      <c r="V276" s="6">
        <v>2</v>
      </c>
      <c r="W276" s="6">
        <v>0.49991609732041992</v>
      </c>
      <c r="X276" s="6">
        <v>2</v>
      </c>
      <c r="Y276" s="6">
        <v>0.56215918042651858</v>
      </c>
      <c r="Z276" s="6">
        <v>25</v>
      </c>
      <c r="AA276" s="6">
        <v>0.45668538984863299</v>
      </c>
      <c r="AB276" s="6">
        <v>2</v>
      </c>
      <c r="AC276" s="6">
        <v>0.67915110885837204</v>
      </c>
      <c r="AD276" s="6">
        <v>2</v>
      </c>
      <c r="AE276" s="6">
        <v>0.49995144263794272</v>
      </c>
      <c r="AF276" s="6">
        <v>10</v>
      </c>
      <c r="AG276" s="6">
        <v>0.77112389070072918</v>
      </c>
      <c r="AH276" s="6">
        <v>3</v>
      </c>
      <c r="AI276" s="6">
        <v>0.70481982937598797</v>
      </c>
      <c r="AJ276" s="6">
        <v>2</v>
      </c>
      <c r="AK276" s="6">
        <v>0.53091369707417158</v>
      </c>
      <c r="AL276" s="6">
        <v>15</v>
      </c>
      <c r="AM276" s="6">
        <v>0.53098702131866005</v>
      </c>
      <c r="AN276" s="6">
        <v>3</v>
      </c>
      <c r="AO276" s="6">
        <v>0.56156028857362095</v>
      </c>
      <c r="AP276" s="6">
        <v>4</v>
      </c>
      <c r="AQ276" s="6">
        <v>0.92373573438000067</v>
      </c>
      <c r="AR276" s="6">
        <v>5</v>
      </c>
      <c r="AS276" s="6">
        <v>0.999994561441089</v>
      </c>
      <c r="AT276" s="6">
        <v>2</v>
      </c>
      <c r="AU276" s="6">
        <v>0.79756444405134597</v>
      </c>
      <c r="AV276" s="6">
        <v>3</v>
      </c>
      <c r="AW276" s="6">
        <v>0.51311314632106764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75141543830447655</v>
      </c>
      <c r="H277" s="6">
        <v>3</v>
      </c>
      <c r="I277" s="6">
        <v>0.8793358872490219</v>
      </c>
      <c r="J277" s="6">
        <v>2</v>
      </c>
      <c r="K277" s="6">
        <v>0.9145838645479667</v>
      </c>
      <c r="L277" s="6">
        <v>4</v>
      </c>
      <c r="M277" s="6">
        <v>0.49490497724635252</v>
      </c>
      <c r="N277" s="6">
        <v>20</v>
      </c>
      <c r="O277" s="6">
        <v>0.60277583557647363</v>
      </c>
      <c r="P277" s="6">
        <v>3</v>
      </c>
      <c r="Q277" s="6">
        <v>0.92584215299001604</v>
      </c>
      <c r="R277" s="6">
        <v>3</v>
      </c>
      <c r="S277" s="6">
        <v>0.74059024673446683</v>
      </c>
      <c r="T277" s="6">
        <v>25</v>
      </c>
      <c r="U277" s="6">
        <v>0.61077450307566272</v>
      </c>
      <c r="V277" s="6">
        <v>4</v>
      </c>
      <c r="W277" s="6">
        <v>0.88067723699163303</v>
      </c>
      <c r="X277" s="6">
        <v>3</v>
      </c>
      <c r="Y277" s="6">
        <v>0.93934986122873487</v>
      </c>
      <c r="Z277" s="6">
        <v>20</v>
      </c>
      <c r="AA277" s="6">
        <v>0.45034525367484812</v>
      </c>
      <c r="AB277" s="6">
        <v>4</v>
      </c>
      <c r="AC277" s="6">
        <v>0.75475772143026532</v>
      </c>
      <c r="AD277" s="6">
        <v>3</v>
      </c>
      <c r="AE277" s="6">
        <v>0.90993752106377257</v>
      </c>
      <c r="AF277" s="6">
        <v>15</v>
      </c>
      <c r="AG277" s="6">
        <v>0.8853439857758244</v>
      </c>
      <c r="AH277" s="6">
        <v>3</v>
      </c>
      <c r="AI277" s="6">
        <v>0.98169762456734433</v>
      </c>
      <c r="AJ277" s="6">
        <v>3</v>
      </c>
      <c r="AK277" s="6">
        <v>0.54328409535601951</v>
      </c>
      <c r="AL277" s="6">
        <v>10</v>
      </c>
      <c r="AM277" s="6">
        <v>0.91469424318885351</v>
      </c>
      <c r="AN277" s="6">
        <v>3</v>
      </c>
      <c r="AO277" s="6">
        <v>0.84311265001241231</v>
      </c>
      <c r="AP277" s="6">
        <v>4</v>
      </c>
      <c r="AQ277" s="6">
        <v>0.86825914910924684</v>
      </c>
      <c r="AR277" s="6">
        <v>10</v>
      </c>
      <c r="AS277" s="6">
        <v>0.99999873355510194</v>
      </c>
      <c r="AT277" s="6">
        <v>2</v>
      </c>
      <c r="AU277" s="6">
        <v>0.55353621493701344</v>
      </c>
      <c r="AV277" s="6">
        <v>3</v>
      </c>
      <c r="AW277" s="6">
        <v>0.75887248473691504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45056571559373709</v>
      </c>
      <c r="H278" s="6">
        <v>3</v>
      </c>
      <c r="I278" s="6">
        <v>0.87332974472243063</v>
      </c>
      <c r="J278" s="6">
        <v>2</v>
      </c>
      <c r="K278" s="6">
        <v>0.94312553707213775</v>
      </c>
      <c r="L278" s="6">
        <v>2</v>
      </c>
      <c r="M278" s="6">
        <v>0.81395378481738434</v>
      </c>
      <c r="N278" s="6">
        <v>20</v>
      </c>
      <c r="O278" s="6">
        <v>0.78643233755017328</v>
      </c>
      <c r="P278" s="6">
        <v>4</v>
      </c>
      <c r="Q278" s="6">
        <v>0.65111187535146708</v>
      </c>
      <c r="R278" s="6">
        <v>3</v>
      </c>
      <c r="S278" s="6">
        <v>0.81739948328235557</v>
      </c>
      <c r="T278" s="6">
        <v>25</v>
      </c>
      <c r="U278" s="6">
        <v>0.39784645085907699</v>
      </c>
      <c r="V278" s="6">
        <v>3</v>
      </c>
      <c r="W278" s="6">
        <v>0.70569785536356511</v>
      </c>
      <c r="X278" s="6">
        <v>3</v>
      </c>
      <c r="Y278" s="6">
        <v>0.84571876814668479</v>
      </c>
      <c r="Z278" s="6">
        <v>25</v>
      </c>
      <c r="AA278" s="6">
        <v>0.51050781651801203</v>
      </c>
      <c r="AB278" s="6">
        <v>4</v>
      </c>
      <c r="AC278" s="6">
        <v>0.99882154022973324</v>
      </c>
      <c r="AD278" s="6">
        <v>3</v>
      </c>
      <c r="AE278" s="6">
        <v>0.98037042700177934</v>
      </c>
      <c r="AF278" s="6">
        <v>15</v>
      </c>
      <c r="AG278" s="6">
        <v>0.56001038543794757</v>
      </c>
      <c r="AH278" s="6">
        <v>4</v>
      </c>
      <c r="AI278" s="6">
        <v>0.88049209406638762</v>
      </c>
      <c r="AJ278" s="6">
        <v>3</v>
      </c>
      <c r="AK278" s="6">
        <v>0.88794284659842149</v>
      </c>
      <c r="AL278" s="6">
        <v>10</v>
      </c>
      <c r="AM278" s="6">
        <v>0.99632699504579336</v>
      </c>
      <c r="AN278" s="6">
        <v>3</v>
      </c>
      <c r="AO278" s="6">
        <v>0.98824527104269388</v>
      </c>
      <c r="AP278" s="6">
        <v>4</v>
      </c>
      <c r="AQ278" s="6">
        <v>0.96196304482223993</v>
      </c>
      <c r="AR278" s="6">
        <v>5</v>
      </c>
      <c r="AS278" s="6">
        <v>0.9999971839107652</v>
      </c>
      <c r="AT278" s="6">
        <v>2</v>
      </c>
      <c r="AU278" s="6">
        <v>0.84892007268003133</v>
      </c>
      <c r="AV278" s="6">
        <v>3</v>
      </c>
      <c r="AW278" s="6">
        <v>0.57547781537462728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73938235256602136</v>
      </c>
      <c r="H279" s="6">
        <v>3</v>
      </c>
      <c r="I279" s="6">
        <v>0.79161488637882038</v>
      </c>
      <c r="J279" s="6">
        <v>2</v>
      </c>
      <c r="K279" s="6">
        <v>0.7377865676023494</v>
      </c>
      <c r="L279" s="6">
        <v>4</v>
      </c>
      <c r="M279" s="6">
        <v>0.86807620881661274</v>
      </c>
      <c r="N279" s="6">
        <v>20</v>
      </c>
      <c r="O279" s="6">
        <v>0.54890944304191869</v>
      </c>
      <c r="P279" s="6">
        <v>3</v>
      </c>
      <c r="Q279" s="6">
        <v>0.81106844712516568</v>
      </c>
      <c r="R279" s="6">
        <v>3</v>
      </c>
      <c r="S279" s="6">
        <v>0.64962370442396711</v>
      </c>
      <c r="T279" s="6">
        <v>15</v>
      </c>
      <c r="U279" s="6">
        <v>0.47900523625123542</v>
      </c>
      <c r="V279" s="6">
        <v>3</v>
      </c>
      <c r="W279" s="6">
        <v>0.96310814248181309</v>
      </c>
      <c r="X279" s="6">
        <v>3</v>
      </c>
      <c r="Y279" s="6">
        <v>0.74863638547316358</v>
      </c>
      <c r="Z279" s="6">
        <v>25</v>
      </c>
      <c r="AA279" s="6">
        <v>0.84083791203853742</v>
      </c>
      <c r="AB279" s="6">
        <v>3</v>
      </c>
      <c r="AC279" s="6">
        <v>0.97327924610708549</v>
      </c>
      <c r="AD279" s="6">
        <v>3</v>
      </c>
      <c r="AE279" s="6">
        <v>0.86615494162260931</v>
      </c>
      <c r="AF279" s="6">
        <v>10</v>
      </c>
      <c r="AG279" s="6">
        <v>0.65558972821339923</v>
      </c>
      <c r="AH279" s="6">
        <v>3</v>
      </c>
      <c r="AI279" s="6">
        <v>0.91679170576777858</v>
      </c>
      <c r="AJ279" s="6">
        <v>3</v>
      </c>
      <c r="AK279" s="6">
        <v>0.9339842255767864</v>
      </c>
      <c r="AL279" s="6">
        <v>20</v>
      </c>
      <c r="AM279" s="6">
        <v>0.74206903578589989</v>
      </c>
      <c r="AN279" s="6">
        <v>3</v>
      </c>
      <c r="AO279" s="6">
        <v>0.89905023258830219</v>
      </c>
      <c r="AP279" s="6">
        <v>4</v>
      </c>
      <c r="AQ279" s="6">
        <v>0.50615150880370186</v>
      </c>
      <c r="AR279" s="6">
        <v>10</v>
      </c>
      <c r="AS279" s="6">
        <v>0.99999325020877994</v>
      </c>
      <c r="AT279" s="6">
        <v>2</v>
      </c>
      <c r="AU279" s="6">
        <v>0.91448486620301139</v>
      </c>
      <c r="AV279" s="6">
        <v>3</v>
      </c>
      <c r="AW279" s="6">
        <v>0.60568731980034463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66701845152057604</v>
      </c>
      <c r="H280" s="6">
        <v>3</v>
      </c>
      <c r="I280" s="6">
        <v>0.60374289632856126</v>
      </c>
      <c r="J280" s="6">
        <v>2</v>
      </c>
      <c r="K280" s="6">
        <v>0.49922289479891391</v>
      </c>
      <c r="L280" s="6">
        <v>4</v>
      </c>
      <c r="M280" s="6">
        <v>0.71060215695511009</v>
      </c>
      <c r="N280" s="6">
        <v>30</v>
      </c>
      <c r="O280" s="6">
        <v>0.67724276566560615</v>
      </c>
      <c r="P280" s="6">
        <v>2</v>
      </c>
      <c r="Q280" s="6">
        <v>0.77702496433449109</v>
      </c>
      <c r="R280" s="6">
        <v>3</v>
      </c>
      <c r="S280" s="6">
        <v>0.53106994141585706</v>
      </c>
      <c r="T280" s="6">
        <v>20</v>
      </c>
      <c r="U280" s="6">
        <v>0.80261627781551059</v>
      </c>
      <c r="V280" s="6">
        <v>3</v>
      </c>
      <c r="W280" s="6">
        <v>0.9704691738896436</v>
      </c>
      <c r="X280" s="6">
        <v>2</v>
      </c>
      <c r="Y280" s="6">
        <v>0.56071643203227861</v>
      </c>
      <c r="Z280" s="6">
        <v>25</v>
      </c>
      <c r="AA280" s="6">
        <v>0.76251932237650322</v>
      </c>
      <c r="AB280" s="6">
        <v>3</v>
      </c>
      <c r="AC280" s="6">
        <v>0.9239173346566123</v>
      </c>
      <c r="AD280" s="6">
        <v>2</v>
      </c>
      <c r="AE280" s="6">
        <v>0.65052634645326557</v>
      </c>
      <c r="AF280" s="6">
        <v>10</v>
      </c>
      <c r="AG280" s="6">
        <v>0.85499021889474502</v>
      </c>
      <c r="AH280" s="6">
        <v>3</v>
      </c>
      <c r="AI280" s="6">
        <v>0.77371359977458387</v>
      </c>
      <c r="AJ280" s="6">
        <v>2</v>
      </c>
      <c r="AK280" s="6">
        <v>0.85145068159410653</v>
      </c>
      <c r="AL280" s="6">
        <v>10</v>
      </c>
      <c r="AM280" s="6">
        <v>0.86638377533501432</v>
      </c>
      <c r="AN280" s="6">
        <v>3</v>
      </c>
      <c r="AO280" s="6">
        <v>0.78183280941271127</v>
      </c>
      <c r="AP280" s="6">
        <v>3</v>
      </c>
      <c r="AQ280" s="6">
        <v>0.60942204997207239</v>
      </c>
      <c r="AR280" s="6">
        <v>5</v>
      </c>
      <c r="AS280" s="6">
        <v>0.99999909116577301</v>
      </c>
      <c r="AT280" s="6">
        <v>2</v>
      </c>
      <c r="AU280" s="6">
        <v>0.81059241670056692</v>
      </c>
      <c r="AV280" s="6">
        <v>3</v>
      </c>
      <c r="AW280" s="6">
        <v>0.53303092279406528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41395148417788219</v>
      </c>
      <c r="H281" s="6">
        <v>2</v>
      </c>
      <c r="I281" s="6">
        <v>0.60939442549666056</v>
      </c>
      <c r="J281" s="6">
        <v>2</v>
      </c>
      <c r="K281" s="6">
        <v>0.76745241610732973</v>
      </c>
      <c r="L281" s="6">
        <v>4</v>
      </c>
      <c r="M281" s="6">
        <v>0.99069144138279219</v>
      </c>
      <c r="N281" s="6">
        <v>30</v>
      </c>
      <c r="O281" s="6">
        <v>0.62125380925034757</v>
      </c>
      <c r="P281" s="6">
        <v>3</v>
      </c>
      <c r="Q281" s="6">
        <v>0.83899853386130807</v>
      </c>
      <c r="R281" s="6">
        <v>3</v>
      </c>
      <c r="S281" s="6">
        <v>0.71113570671554094</v>
      </c>
      <c r="T281" s="6">
        <v>20</v>
      </c>
      <c r="U281" s="6">
        <v>0.615395702119376</v>
      </c>
      <c r="V281" s="6">
        <v>3</v>
      </c>
      <c r="W281" s="6">
        <v>0.78517875009003224</v>
      </c>
      <c r="X281" s="6">
        <v>3</v>
      </c>
      <c r="Y281" s="6">
        <v>0.64813118962223293</v>
      </c>
      <c r="Z281" s="6">
        <v>20</v>
      </c>
      <c r="AA281" s="6">
        <v>0.47598227635131563</v>
      </c>
      <c r="AB281" s="6">
        <v>3</v>
      </c>
      <c r="AC281" s="6">
        <v>0.92747646452287069</v>
      </c>
      <c r="AD281" s="6">
        <v>3</v>
      </c>
      <c r="AE281" s="6">
        <v>0.76495747112623891</v>
      </c>
      <c r="AF281" s="6">
        <v>10</v>
      </c>
      <c r="AG281" s="6">
        <v>0.95036176368119718</v>
      </c>
      <c r="AH281" s="6">
        <v>3</v>
      </c>
      <c r="AI281" s="6">
        <v>0.85643610852632757</v>
      </c>
      <c r="AJ281" s="6">
        <v>3</v>
      </c>
      <c r="AK281" s="6">
        <v>0.89980938728001025</v>
      </c>
      <c r="AL281" s="6">
        <v>10</v>
      </c>
      <c r="AM281" s="6">
        <v>0.96813593969133638</v>
      </c>
      <c r="AN281" s="6">
        <v>3</v>
      </c>
      <c r="AO281" s="6">
        <v>0.62061780338761363</v>
      </c>
      <c r="AP281" s="6">
        <v>3</v>
      </c>
      <c r="AQ281" s="6">
        <v>0.78171914700343981</v>
      </c>
      <c r="AR281" s="6">
        <v>10</v>
      </c>
      <c r="AS281" s="6">
        <v>0.99999980638736874</v>
      </c>
      <c r="AT281" s="6">
        <v>3</v>
      </c>
      <c r="AU281" s="6">
        <v>0.50243344278028901</v>
      </c>
      <c r="AV281" s="6">
        <v>3</v>
      </c>
      <c r="AW281" s="6">
        <v>0.92326825767959253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6250250131971362</v>
      </c>
      <c r="H282" s="6">
        <v>3</v>
      </c>
      <c r="I282" s="6">
        <v>0.75714898888702276</v>
      </c>
      <c r="J282" s="6">
        <v>2</v>
      </c>
      <c r="K282" s="6">
        <v>0.96004487578828535</v>
      </c>
      <c r="L282" s="6">
        <v>3</v>
      </c>
      <c r="M282" s="6">
        <v>0.65048865604865358</v>
      </c>
      <c r="N282" s="6">
        <v>20</v>
      </c>
      <c r="O282" s="6">
        <v>0.78290579744941269</v>
      </c>
      <c r="P282" s="6">
        <v>3</v>
      </c>
      <c r="Q282" s="6">
        <v>0.97324311475902725</v>
      </c>
      <c r="R282" s="6">
        <v>3</v>
      </c>
      <c r="S282" s="6">
        <v>0.94963275766906607</v>
      </c>
      <c r="T282" s="6">
        <v>15</v>
      </c>
      <c r="U282" s="6">
        <v>0.54793122595063437</v>
      </c>
      <c r="V282" s="6">
        <v>3</v>
      </c>
      <c r="W282" s="6">
        <v>0.98104000051834861</v>
      </c>
      <c r="X282" s="6">
        <v>3</v>
      </c>
      <c r="Y282" s="6">
        <v>0.94191747631918377</v>
      </c>
      <c r="Z282" s="6">
        <v>25</v>
      </c>
      <c r="AA282" s="6">
        <v>0.8654733640985337</v>
      </c>
      <c r="AB282" s="6">
        <v>3</v>
      </c>
      <c r="AC282" s="6">
        <v>0.81756795850179786</v>
      </c>
      <c r="AD282" s="6">
        <v>3</v>
      </c>
      <c r="AE282" s="6">
        <v>0.67880347249314021</v>
      </c>
      <c r="AF282" s="6">
        <v>20</v>
      </c>
      <c r="AG282" s="6">
        <v>0.81825709065861552</v>
      </c>
      <c r="AH282" s="6">
        <v>4</v>
      </c>
      <c r="AI282" s="6">
        <v>0.99769444248993</v>
      </c>
      <c r="AJ282" s="6">
        <v>4</v>
      </c>
      <c r="AK282" s="6">
        <v>0.90463980502921426</v>
      </c>
      <c r="AL282" s="6">
        <v>10</v>
      </c>
      <c r="AM282" s="6">
        <v>0.56097496506936162</v>
      </c>
      <c r="AN282" s="6">
        <v>3</v>
      </c>
      <c r="AO282" s="6">
        <v>0.96153499342287108</v>
      </c>
      <c r="AP282" s="6">
        <v>3</v>
      </c>
      <c r="AQ282" s="6">
        <v>0.68446131606474814</v>
      </c>
      <c r="AR282" s="6">
        <v>10</v>
      </c>
      <c r="AS282" s="6">
        <v>0.99999849514813233</v>
      </c>
      <c r="AT282" s="6">
        <v>3</v>
      </c>
      <c r="AU282" s="6">
        <v>0.9168908071390921</v>
      </c>
      <c r="AV282" s="6">
        <v>3</v>
      </c>
      <c r="AW282" s="6">
        <v>0.94900888872885403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62965829591671</v>
      </c>
      <c r="H283" s="6">
        <v>3</v>
      </c>
      <c r="I283" s="6">
        <v>0.87252399836013139</v>
      </c>
      <c r="J283" s="6">
        <v>2</v>
      </c>
      <c r="K283" s="6">
        <v>0.93466210503317415</v>
      </c>
      <c r="L283" s="6">
        <v>3</v>
      </c>
      <c r="M283" s="6">
        <v>0.99955905727383088</v>
      </c>
      <c r="N283" s="6">
        <v>20</v>
      </c>
      <c r="O283" s="6">
        <v>0.68857896226768689</v>
      </c>
      <c r="P283" s="6">
        <v>3</v>
      </c>
      <c r="Q283" s="6">
        <v>0.56207999464035374</v>
      </c>
      <c r="R283" s="6">
        <v>3</v>
      </c>
      <c r="S283" s="6">
        <v>0.97399356513402879</v>
      </c>
      <c r="T283" s="6">
        <v>20</v>
      </c>
      <c r="U283" s="6">
        <v>0.52127319920052828</v>
      </c>
      <c r="V283" s="6">
        <v>3</v>
      </c>
      <c r="W283" s="6">
        <v>0.98483638323346145</v>
      </c>
      <c r="X283" s="6">
        <v>3</v>
      </c>
      <c r="Y283" s="6">
        <v>0.97138470743865168</v>
      </c>
      <c r="Z283" s="6">
        <v>25</v>
      </c>
      <c r="AA283" s="6">
        <v>0.48228261431821001</v>
      </c>
      <c r="AB283" s="6">
        <v>3</v>
      </c>
      <c r="AC283" s="6">
        <v>0.85195057874762781</v>
      </c>
      <c r="AD283" s="6">
        <v>3</v>
      </c>
      <c r="AE283" s="6">
        <v>0.75481953861902984</v>
      </c>
      <c r="AF283" s="6">
        <v>15</v>
      </c>
      <c r="AG283" s="6">
        <v>0.90957423371261781</v>
      </c>
      <c r="AH283" s="6">
        <v>3</v>
      </c>
      <c r="AI283" s="6">
        <v>0.7304312980924389</v>
      </c>
      <c r="AJ283" s="6">
        <v>3</v>
      </c>
      <c r="AK283" s="6">
        <v>0.97063231861695087</v>
      </c>
      <c r="AL283" s="6">
        <v>15</v>
      </c>
      <c r="AM283" s="6">
        <v>0.58921484472374663</v>
      </c>
      <c r="AN283" s="6">
        <v>3</v>
      </c>
      <c r="AO283" s="6">
        <v>0.65016204315518833</v>
      </c>
      <c r="AP283" s="6">
        <v>3</v>
      </c>
      <c r="AQ283" s="6">
        <v>0.69837623696486784</v>
      </c>
      <c r="AR283" s="6">
        <v>5</v>
      </c>
      <c r="AS283" s="6">
        <v>0.99999634948766314</v>
      </c>
      <c r="AT283" s="6">
        <v>3</v>
      </c>
      <c r="AU283" s="6">
        <v>0.82587293418535879</v>
      </c>
      <c r="AV283" s="6">
        <v>3</v>
      </c>
      <c r="AW283" s="6">
        <v>0.9643570684474928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866086237086116</v>
      </c>
      <c r="H284" s="6">
        <v>3</v>
      </c>
      <c r="I284" s="6">
        <v>0.83520006001226488</v>
      </c>
      <c r="J284" s="6">
        <v>2</v>
      </c>
      <c r="K284" s="6">
        <v>0.92577470784588989</v>
      </c>
      <c r="L284" s="6">
        <v>3</v>
      </c>
      <c r="M284" s="6">
        <v>0.98873856705124563</v>
      </c>
      <c r="N284" s="6">
        <v>20</v>
      </c>
      <c r="O284" s="6">
        <v>0.63059545457034605</v>
      </c>
      <c r="P284" s="6">
        <v>3</v>
      </c>
      <c r="Q284" s="6">
        <v>0.67904694185907644</v>
      </c>
      <c r="R284" s="6">
        <v>3</v>
      </c>
      <c r="S284" s="6">
        <v>0.95663823868344799</v>
      </c>
      <c r="T284" s="6">
        <v>15</v>
      </c>
      <c r="U284" s="6">
        <v>0.46278263776474432</v>
      </c>
      <c r="V284" s="6">
        <v>3</v>
      </c>
      <c r="W284" s="6">
        <v>0.93910841735214357</v>
      </c>
      <c r="X284" s="6">
        <v>3</v>
      </c>
      <c r="Y284" s="6">
        <v>0.92066403695273824</v>
      </c>
      <c r="Z284" s="6">
        <v>25</v>
      </c>
      <c r="AA284" s="6">
        <v>0.76719132716980498</v>
      </c>
      <c r="AB284" s="6">
        <v>3</v>
      </c>
      <c r="AC284" s="6">
        <v>0.96672368976830558</v>
      </c>
      <c r="AD284" s="6">
        <v>4</v>
      </c>
      <c r="AE284" s="6">
        <v>0.65129080594271094</v>
      </c>
      <c r="AF284" s="6">
        <v>10</v>
      </c>
      <c r="AG284" s="6">
        <v>0.63213645394453544</v>
      </c>
      <c r="AH284" s="6">
        <v>3</v>
      </c>
      <c r="AI284" s="6">
        <v>0.96590110093044046</v>
      </c>
      <c r="AJ284" s="6">
        <v>3</v>
      </c>
      <c r="AK284" s="6">
        <v>0.95184311589383275</v>
      </c>
      <c r="AL284" s="6">
        <v>20</v>
      </c>
      <c r="AM284" s="6">
        <v>0.9774220837678621</v>
      </c>
      <c r="AN284" s="6">
        <v>4</v>
      </c>
      <c r="AO284" s="6">
        <v>0.97067837524249878</v>
      </c>
      <c r="AP284" s="6">
        <v>3</v>
      </c>
      <c r="AQ284" s="6">
        <v>0.86612228819683101</v>
      </c>
      <c r="AR284" s="6">
        <v>10</v>
      </c>
      <c r="AS284" s="6">
        <v>0.99999909116577301</v>
      </c>
      <c r="AT284" s="6">
        <v>3</v>
      </c>
      <c r="AU284" s="6">
        <v>0.86259820990707436</v>
      </c>
      <c r="AV284" s="6">
        <v>3</v>
      </c>
      <c r="AW284" s="6">
        <v>0.88705142679932147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770212858320654</v>
      </c>
      <c r="H285" s="6">
        <v>3</v>
      </c>
      <c r="I285" s="6">
        <v>0.77322963859824811</v>
      </c>
      <c r="J285" s="6">
        <v>2</v>
      </c>
      <c r="K285" s="6">
        <v>0.97630031217247404</v>
      </c>
      <c r="L285" s="6">
        <v>4</v>
      </c>
      <c r="M285" s="6">
        <v>0.70357948762815026</v>
      </c>
      <c r="N285" s="6">
        <v>20</v>
      </c>
      <c r="O285" s="6">
        <v>0.63234719278714857</v>
      </c>
      <c r="P285" s="6">
        <v>3</v>
      </c>
      <c r="Q285" s="6">
        <v>0.67892981636397021</v>
      </c>
      <c r="R285" s="6">
        <v>3</v>
      </c>
      <c r="S285" s="6">
        <v>0.96014531805694847</v>
      </c>
      <c r="T285" s="6">
        <v>20</v>
      </c>
      <c r="U285" s="6">
        <v>0.41393666498001391</v>
      </c>
      <c r="V285" s="6">
        <v>3</v>
      </c>
      <c r="W285" s="6">
        <v>0.98659414078005214</v>
      </c>
      <c r="X285" s="6">
        <v>3</v>
      </c>
      <c r="Y285" s="6">
        <v>0.9578337410854173</v>
      </c>
      <c r="Z285" s="6">
        <v>25</v>
      </c>
      <c r="AA285" s="6">
        <v>0.41232046677869899</v>
      </c>
      <c r="AB285" s="6">
        <v>3</v>
      </c>
      <c r="AC285" s="6">
        <v>0.62245408026919369</v>
      </c>
      <c r="AD285" s="6">
        <v>3</v>
      </c>
      <c r="AE285" s="6">
        <v>0.79660709633128479</v>
      </c>
      <c r="AF285" s="6">
        <v>15</v>
      </c>
      <c r="AG285" s="6">
        <v>0.84345853202557564</v>
      </c>
      <c r="AH285" s="6">
        <v>3</v>
      </c>
      <c r="AI285" s="6">
        <v>0.87930031003875553</v>
      </c>
      <c r="AJ285" s="6">
        <v>3</v>
      </c>
      <c r="AK285" s="6">
        <v>0.98104000051834861</v>
      </c>
      <c r="AL285" s="6">
        <v>15</v>
      </c>
      <c r="AM285" s="6">
        <v>0.72514896954509012</v>
      </c>
      <c r="AN285" s="6">
        <v>4</v>
      </c>
      <c r="AO285" s="6">
        <v>0.98408276174725084</v>
      </c>
      <c r="AP285" s="6">
        <v>3</v>
      </c>
      <c r="AQ285" s="6">
        <v>0.90324476383372765</v>
      </c>
      <c r="AR285" s="6">
        <v>5</v>
      </c>
      <c r="AS285" s="6">
        <v>0.99999670709752164</v>
      </c>
      <c r="AT285" s="6">
        <v>4</v>
      </c>
      <c r="AU285" s="6">
        <v>0.77269881316662758</v>
      </c>
      <c r="AV285" s="6">
        <v>4</v>
      </c>
      <c r="AW285" s="6">
        <v>0.5230380051325062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0597393365</v>
      </c>
      <c r="H286" s="6">
        <v>3</v>
      </c>
      <c r="I286" s="6">
        <v>0.83899224978582332</v>
      </c>
      <c r="J286" s="6">
        <v>2</v>
      </c>
      <c r="K286" s="6">
        <v>0.95311202442219867</v>
      </c>
      <c r="L286" s="6">
        <v>3</v>
      </c>
      <c r="M286" s="6">
        <v>0.99864996282121621</v>
      </c>
      <c r="N286" s="6">
        <v>20</v>
      </c>
      <c r="O286" s="6">
        <v>0.63886509233540811</v>
      </c>
      <c r="P286" s="6">
        <v>4</v>
      </c>
      <c r="Q286" s="6">
        <v>0.56212316404162588</v>
      </c>
      <c r="R286" s="6">
        <v>3</v>
      </c>
      <c r="S286" s="6">
        <v>0.56212527200744344</v>
      </c>
      <c r="T286" s="6">
        <v>25</v>
      </c>
      <c r="U286" s="6">
        <v>0.51828986929653931</v>
      </c>
      <c r="V286" s="6">
        <v>3</v>
      </c>
      <c r="W286" s="6">
        <v>0.67916926281013823</v>
      </c>
      <c r="X286" s="6">
        <v>4</v>
      </c>
      <c r="Y286" s="6">
        <v>0.53115693248550078</v>
      </c>
      <c r="Z286" s="6">
        <v>25</v>
      </c>
      <c r="AA286" s="6">
        <v>0.62685359275098729</v>
      </c>
      <c r="AB286" s="6">
        <v>4</v>
      </c>
      <c r="AC286" s="6">
        <v>0.92412070200153551</v>
      </c>
      <c r="AD286" s="6">
        <v>4</v>
      </c>
      <c r="AE286" s="6">
        <v>0.87988633906956215</v>
      </c>
      <c r="AF286" s="6">
        <v>15</v>
      </c>
      <c r="AG286" s="6">
        <v>0.67691791606589702</v>
      </c>
      <c r="AH286" s="6">
        <v>3</v>
      </c>
      <c r="AI286" s="6">
        <v>0.49992179639641399</v>
      </c>
      <c r="AJ286" s="6">
        <v>3</v>
      </c>
      <c r="AK286" s="6">
        <v>0.49979248335504939</v>
      </c>
      <c r="AL286" s="6">
        <v>10</v>
      </c>
      <c r="AM286" s="6">
        <v>0.99823309232255042</v>
      </c>
      <c r="AN286" s="6">
        <v>3</v>
      </c>
      <c r="AO286" s="6">
        <v>0.92065051249737273</v>
      </c>
      <c r="AP286" s="6">
        <v>3</v>
      </c>
      <c r="AQ286" s="6">
        <v>0.65703206270920667</v>
      </c>
      <c r="AR286" s="6">
        <v>5</v>
      </c>
      <c r="AS286" s="6">
        <v>0.99999611108156183</v>
      </c>
      <c r="AT286" s="6">
        <v>4</v>
      </c>
      <c r="AU286" s="6">
        <v>0.55320198001230003</v>
      </c>
      <c r="AV286" s="6">
        <v>3</v>
      </c>
      <c r="AW286" s="6">
        <v>0.61285424779755415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251571495925017</v>
      </c>
      <c r="H287" s="6">
        <v>3</v>
      </c>
      <c r="I287" s="6">
        <v>0.81286483326754333</v>
      </c>
      <c r="J287" s="6">
        <v>2</v>
      </c>
      <c r="K287" s="6">
        <v>0.9353001922431079</v>
      </c>
      <c r="L287" s="6">
        <v>3</v>
      </c>
      <c r="M287" s="6">
        <v>0.90428143060330557</v>
      </c>
      <c r="N287" s="6">
        <v>20</v>
      </c>
      <c r="O287" s="6">
        <v>0.54937346754403082</v>
      </c>
      <c r="P287" s="6">
        <v>3</v>
      </c>
      <c r="Q287" s="6">
        <v>0.73066255271974512</v>
      </c>
      <c r="R287" s="6">
        <v>3</v>
      </c>
      <c r="S287" s="6">
        <v>0.96239888296382148</v>
      </c>
      <c r="T287" s="6">
        <v>15</v>
      </c>
      <c r="U287" s="6">
        <v>0.46232794594946242</v>
      </c>
      <c r="V287" s="6">
        <v>3</v>
      </c>
      <c r="W287" s="6">
        <v>0.91454059660884612</v>
      </c>
      <c r="X287" s="6">
        <v>3</v>
      </c>
      <c r="Y287" s="6">
        <v>0.96482913740886445</v>
      </c>
      <c r="Z287" s="6">
        <v>25</v>
      </c>
      <c r="AA287" s="6">
        <v>0.87592071511624214</v>
      </c>
      <c r="AB287" s="6">
        <v>3</v>
      </c>
      <c r="AC287" s="6">
        <v>0.98872341573753375</v>
      </c>
      <c r="AD287" s="6">
        <v>3</v>
      </c>
      <c r="AE287" s="6">
        <v>0.73062570633630086</v>
      </c>
      <c r="AF287" s="6">
        <v>10</v>
      </c>
      <c r="AG287" s="6">
        <v>0.53188817984203163</v>
      </c>
      <c r="AH287" s="6">
        <v>3</v>
      </c>
      <c r="AI287" s="6">
        <v>0.812496550764645</v>
      </c>
      <c r="AJ287" s="6">
        <v>3</v>
      </c>
      <c r="AK287" s="6">
        <v>0.95663703045011561</v>
      </c>
      <c r="AL287" s="6">
        <v>20</v>
      </c>
      <c r="AM287" s="6">
        <v>0.98169463922940714</v>
      </c>
      <c r="AN287" s="6">
        <v>4</v>
      </c>
      <c r="AO287" s="6">
        <v>0.98898068240713366</v>
      </c>
      <c r="AP287" s="6">
        <v>3</v>
      </c>
      <c r="AQ287" s="6">
        <v>0.95248304087064939</v>
      </c>
      <c r="AR287" s="6">
        <v>10</v>
      </c>
      <c r="AS287" s="6">
        <v>0.99999873355510194</v>
      </c>
      <c r="AT287" s="6">
        <v>3</v>
      </c>
      <c r="AU287" s="6">
        <v>0.77168343603745704</v>
      </c>
      <c r="AV287" s="6">
        <v>3</v>
      </c>
      <c r="AW287" s="6">
        <v>0.92189703257239453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812202257502729</v>
      </c>
      <c r="H288" s="6">
        <v>3</v>
      </c>
      <c r="I288" s="6">
        <v>0.73808102532124442</v>
      </c>
      <c r="J288" s="6">
        <v>2</v>
      </c>
      <c r="K288" s="6">
        <v>0.93466210503317415</v>
      </c>
      <c r="L288" s="6">
        <v>3</v>
      </c>
      <c r="M288" s="6">
        <v>0.77505683254604163</v>
      </c>
      <c r="N288" s="6">
        <v>20</v>
      </c>
      <c r="O288" s="6">
        <v>0.54701940602263266</v>
      </c>
      <c r="P288" s="6">
        <v>3</v>
      </c>
      <c r="Q288" s="6">
        <v>0.62227488908800288</v>
      </c>
      <c r="R288" s="6">
        <v>3</v>
      </c>
      <c r="S288" s="6">
        <v>0.95569313495440678</v>
      </c>
      <c r="T288" s="6">
        <v>15</v>
      </c>
      <c r="U288" s="6">
        <v>0.458732815369501</v>
      </c>
      <c r="V288" s="6">
        <v>3</v>
      </c>
      <c r="W288" s="6">
        <v>0.88046298547892532</v>
      </c>
      <c r="X288" s="6">
        <v>3</v>
      </c>
      <c r="Y288" s="6">
        <v>0.96069456587965185</v>
      </c>
      <c r="Z288" s="6">
        <v>25</v>
      </c>
      <c r="AA288" s="6">
        <v>0.86206384925507296</v>
      </c>
      <c r="AB288" s="6">
        <v>3</v>
      </c>
      <c r="AC288" s="6">
        <v>0.99199973781172079</v>
      </c>
      <c r="AD288" s="6">
        <v>4</v>
      </c>
      <c r="AE288" s="6">
        <v>0.56204764224697301</v>
      </c>
      <c r="AF288" s="6">
        <v>10</v>
      </c>
      <c r="AG288" s="6">
        <v>0.5689995134231618</v>
      </c>
      <c r="AH288" s="6">
        <v>3</v>
      </c>
      <c r="AI288" s="6">
        <v>0.87620002944236985</v>
      </c>
      <c r="AJ288" s="6">
        <v>3</v>
      </c>
      <c r="AK288" s="6">
        <v>0.95151122990327408</v>
      </c>
      <c r="AL288" s="6">
        <v>20</v>
      </c>
      <c r="AM288" s="6">
        <v>0.9838481223971498</v>
      </c>
      <c r="AN288" s="6">
        <v>4</v>
      </c>
      <c r="AO288" s="6">
        <v>0.99140497326713473</v>
      </c>
      <c r="AP288" s="6">
        <v>3</v>
      </c>
      <c r="AQ288" s="6">
        <v>0.97575021068534118</v>
      </c>
      <c r="AR288" s="6">
        <v>10</v>
      </c>
      <c r="AS288" s="6">
        <v>0.99999861435166004</v>
      </c>
      <c r="AT288" s="6">
        <v>3</v>
      </c>
      <c r="AU288" s="6">
        <v>0.90866887054381063</v>
      </c>
      <c r="AV288" s="6">
        <v>3</v>
      </c>
      <c r="AW288" s="6">
        <v>0.87745111025794875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4464785342053583</v>
      </c>
      <c r="H289" s="6">
        <v>3</v>
      </c>
      <c r="I289" s="6">
        <v>0.74463375910017693</v>
      </c>
      <c r="J289" s="6">
        <v>2</v>
      </c>
      <c r="K289" s="6">
        <v>0.93911577059983942</v>
      </c>
      <c r="L289" s="6">
        <v>4</v>
      </c>
      <c r="M289" s="6">
        <v>0.98784179556712737</v>
      </c>
      <c r="N289" s="6">
        <v>20</v>
      </c>
      <c r="O289" s="6">
        <v>0.51714814403385789</v>
      </c>
      <c r="P289" s="6">
        <v>3</v>
      </c>
      <c r="Q289" s="6">
        <v>0.73078770401217452</v>
      </c>
      <c r="R289" s="6">
        <v>3</v>
      </c>
      <c r="S289" s="6">
        <v>0.95663812484350441</v>
      </c>
      <c r="T289" s="6">
        <v>25</v>
      </c>
      <c r="U289" s="6">
        <v>0.41307727375491032</v>
      </c>
      <c r="V289" s="6">
        <v>3</v>
      </c>
      <c r="W289" s="6">
        <v>0.89286819230676573</v>
      </c>
      <c r="X289" s="6">
        <v>3</v>
      </c>
      <c r="Y289" s="6">
        <v>0.77538143229642642</v>
      </c>
      <c r="Z289" s="6">
        <v>20</v>
      </c>
      <c r="AA289" s="6">
        <v>0.57282581286029199</v>
      </c>
      <c r="AB289" s="6">
        <v>3</v>
      </c>
      <c r="AC289" s="6">
        <v>0.9724288929032987</v>
      </c>
      <c r="AD289" s="6">
        <v>3</v>
      </c>
      <c r="AE289" s="6">
        <v>0.72351306139871574</v>
      </c>
      <c r="AF289" s="6">
        <v>15</v>
      </c>
      <c r="AG289" s="6">
        <v>0.64687724629571097</v>
      </c>
      <c r="AH289" s="6">
        <v>3</v>
      </c>
      <c r="AI289" s="6">
        <v>0.93631565603811029</v>
      </c>
      <c r="AJ289" s="6">
        <v>3</v>
      </c>
      <c r="AK289" s="6">
        <v>0.95367221187311835</v>
      </c>
      <c r="AL289" s="6">
        <v>15</v>
      </c>
      <c r="AM289" s="6">
        <v>0.62177362464749053</v>
      </c>
      <c r="AN289" s="6">
        <v>4</v>
      </c>
      <c r="AO289" s="6">
        <v>0.99675187839775037</v>
      </c>
      <c r="AP289" s="6">
        <v>3</v>
      </c>
      <c r="AQ289" s="6">
        <v>0.90130071510952503</v>
      </c>
      <c r="AR289" s="6">
        <v>5</v>
      </c>
      <c r="AS289" s="6">
        <v>0.9999924157887603</v>
      </c>
      <c r="AT289" s="6">
        <v>4</v>
      </c>
      <c r="AU289" s="6">
        <v>0.66681343489208955</v>
      </c>
      <c r="AV289" s="6">
        <v>3</v>
      </c>
      <c r="AW289" s="6">
        <v>0.5856457115738124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1872995918575</v>
      </c>
      <c r="H290" s="6">
        <v>3</v>
      </c>
      <c r="I290" s="6">
        <v>0.82119390165788253</v>
      </c>
      <c r="J290" s="6">
        <v>2</v>
      </c>
      <c r="K290" s="6">
        <v>0.93576897925887292</v>
      </c>
      <c r="L290" s="6">
        <v>3</v>
      </c>
      <c r="M290" s="6">
        <v>0.62296283304998556</v>
      </c>
      <c r="N290" s="6">
        <v>20</v>
      </c>
      <c r="O290" s="6">
        <v>0.65667915390502063</v>
      </c>
      <c r="P290" s="6">
        <v>3</v>
      </c>
      <c r="Q290" s="6">
        <v>0.77699363531952625</v>
      </c>
      <c r="R290" s="6">
        <v>3</v>
      </c>
      <c r="S290" s="6">
        <v>0.94902295694089389</v>
      </c>
      <c r="T290" s="6">
        <v>25</v>
      </c>
      <c r="U290" s="6">
        <v>0.42418163120214591</v>
      </c>
      <c r="V290" s="6">
        <v>3</v>
      </c>
      <c r="W290" s="6">
        <v>0.98285218544639086</v>
      </c>
      <c r="X290" s="6">
        <v>3</v>
      </c>
      <c r="Y290" s="6">
        <v>0.81408173212839774</v>
      </c>
      <c r="Z290" s="6">
        <v>25</v>
      </c>
      <c r="AA290" s="6">
        <v>0.5685342621349011</v>
      </c>
      <c r="AB290" s="6">
        <v>3</v>
      </c>
      <c r="AC290" s="6">
        <v>0.95059309182689944</v>
      </c>
      <c r="AD290" s="6">
        <v>3</v>
      </c>
      <c r="AE290" s="6">
        <v>0.91351392473651138</v>
      </c>
      <c r="AF290" s="6">
        <v>10</v>
      </c>
      <c r="AG290" s="6">
        <v>0.61859388747730015</v>
      </c>
      <c r="AH290" s="6">
        <v>3</v>
      </c>
      <c r="AI290" s="6">
        <v>0.87559451292394341</v>
      </c>
      <c r="AJ290" s="6">
        <v>3</v>
      </c>
      <c r="AK290" s="6">
        <v>0.9684473248483414</v>
      </c>
      <c r="AL290" s="6">
        <v>15</v>
      </c>
      <c r="AM290" s="6">
        <v>0.89246011089696786</v>
      </c>
      <c r="AN290" s="6">
        <v>4</v>
      </c>
      <c r="AO290" s="6">
        <v>0.99238535691307306</v>
      </c>
      <c r="AP290" s="6">
        <v>3</v>
      </c>
      <c r="AQ290" s="6">
        <v>0.95367600463504687</v>
      </c>
      <c r="AR290" s="6">
        <v>5</v>
      </c>
      <c r="AS290" s="6">
        <v>0.99999611108156183</v>
      </c>
      <c r="AT290" s="6">
        <v>4</v>
      </c>
      <c r="AU290" s="6">
        <v>0.7625849552390499</v>
      </c>
      <c r="AV290" s="6">
        <v>3</v>
      </c>
      <c r="AW290" s="6">
        <v>0.61967641405587737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0445907152930016</v>
      </c>
      <c r="H291" s="6">
        <v>4</v>
      </c>
      <c r="I291" s="6">
        <v>0.89148453410593076</v>
      </c>
      <c r="J291" s="6">
        <v>2</v>
      </c>
      <c r="K291" s="6">
        <v>0.85417029193158711</v>
      </c>
      <c r="L291" s="6">
        <v>4</v>
      </c>
      <c r="M291" s="6">
        <v>0.98171531982650517</v>
      </c>
      <c r="N291" s="6">
        <v>20</v>
      </c>
      <c r="O291" s="6">
        <v>0.64267079419357753</v>
      </c>
      <c r="P291" s="6">
        <v>4</v>
      </c>
      <c r="Q291" s="6">
        <v>0.83385991363032763</v>
      </c>
      <c r="R291" s="6">
        <v>3</v>
      </c>
      <c r="S291" s="6">
        <v>0.90283190916208533</v>
      </c>
      <c r="T291" s="6">
        <v>25</v>
      </c>
      <c r="U291" s="6">
        <v>0.44557143366415281</v>
      </c>
      <c r="V291" s="6">
        <v>3</v>
      </c>
      <c r="W291" s="6">
        <v>0.99440373645073599</v>
      </c>
      <c r="X291" s="6">
        <v>3</v>
      </c>
      <c r="Y291" s="6">
        <v>0.79271208015755201</v>
      </c>
      <c r="Z291" s="6">
        <v>25</v>
      </c>
      <c r="AA291" s="6">
        <v>0.52389379316712337</v>
      </c>
      <c r="AB291" s="6">
        <v>3</v>
      </c>
      <c r="AC291" s="6">
        <v>0.77711630121656228</v>
      </c>
      <c r="AD291" s="6">
        <v>3</v>
      </c>
      <c r="AE291" s="6">
        <v>0.86072069778296001</v>
      </c>
      <c r="AF291" s="6">
        <v>10</v>
      </c>
      <c r="AG291" s="6">
        <v>0.7481950297748543</v>
      </c>
      <c r="AH291" s="6">
        <v>3</v>
      </c>
      <c r="AI291" s="6">
        <v>0.49868898704527409</v>
      </c>
      <c r="AJ291" s="6">
        <v>3</v>
      </c>
      <c r="AK291" s="6">
        <v>0.89030138388563163</v>
      </c>
      <c r="AL291" s="6">
        <v>15</v>
      </c>
      <c r="AM291" s="6">
        <v>0.73052728307108328</v>
      </c>
      <c r="AN291" s="6">
        <v>4</v>
      </c>
      <c r="AO291" s="6">
        <v>0.99664873078035077</v>
      </c>
      <c r="AP291" s="6">
        <v>4</v>
      </c>
      <c r="AQ291" s="6">
        <v>0.95521826010612987</v>
      </c>
      <c r="AR291" s="6">
        <v>5</v>
      </c>
      <c r="AS291" s="6">
        <v>0.99998800529693699</v>
      </c>
      <c r="AT291" s="6">
        <v>5</v>
      </c>
      <c r="AU291" s="6">
        <v>0.98899874927126208</v>
      </c>
      <c r="AV291" s="6">
        <v>5</v>
      </c>
      <c r="AW291" s="6">
        <v>0.62223387007931552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3075821732321555</v>
      </c>
      <c r="H292" s="6">
        <v>4</v>
      </c>
      <c r="I292" s="6">
        <v>0.81303769109376955</v>
      </c>
      <c r="J292" s="6">
        <v>2</v>
      </c>
      <c r="K292" s="6">
        <v>0.79218198858261735</v>
      </c>
      <c r="L292" s="6">
        <v>4</v>
      </c>
      <c r="M292" s="6">
        <v>0.99581676042501044</v>
      </c>
      <c r="N292" s="6">
        <v>15</v>
      </c>
      <c r="O292" s="6">
        <v>0.56628809415601999</v>
      </c>
      <c r="P292" s="6">
        <v>4</v>
      </c>
      <c r="Q292" s="6">
        <v>0.81503588991935239</v>
      </c>
      <c r="R292" s="6">
        <v>3</v>
      </c>
      <c r="S292" s="6">
        <v>0.6785598868541034</v>
      </c>
      <c r="T292" s="6">
        <v>20</v>
      </c>
      <c r="U292" s="6">
        <v>0.86170176367457452</v>
      </c>
      <c r="V292" s="6">
        <v>4</v>
      </c>
      <c r="W292" s="6">
        <v>0.75470815057104668</v>
      </c>
      <c r="X292" s="6">
        <v>3</v>
      </c>
      <c r="Y292" s="6">
        <v>0.99436483544140575</v>
      </c>
      <c r="Z292" s="6">
        <v>25</v>
      </c>
      <c r="AA292" s="6">
        <v>0.72229992338227422</v>
      </c>
      <c r="AB292" s="6">
        <v>5</v>
      </c>
      <c r="AC292" s="6">
        <v>0.7310565225439658</v>
      </c>
      <c r="AD292" s="6">
        <v>4</v>
      </c>
      <c r="AE292" s="6">
        <v>0.95252685324069142</v>
      </c>
      <c r="AF292" s="6">
        <v>10</v>
      </c>
      <c r="AG292" s="6">
        <v>0.54731791387766482</v>
      </c>
      <c r="AH292" s="6">
        <v>4</v>
      </c>
      <c r="AI292" s="6">
        <v>0.98449413525542939</v>
      </c>
      <c r="AJ292" s="6">
        <v>3</v>
      </c>
      <c r="AK292" s="6">
        <v>0.93905006484627895</v>
      </c>
      <c r="AL292" s="6">
        <v>20</v>
      </c>
      <c r="AM292" s="6">
        <v>0.92852089537495197</v>
      </c>
      <c r="AN292" s="6">
        <v>3</v>
      </c>
      <c r="AO292" s="6">
        <v>0.97336180996746779</v>
      </c>
      <c r="AP292" s="6">
        <v>4</v>
      </c>
      <c r="AQ292" s="6">
        <v>0.98621926579464003</v>
      </c>
      <c r="AR292" s="6">
        <v>10</v>
      </c>
      <c r="AS292" s="6">
        <v>0.9999981375378344</v>
      </c>
      <c r="AT292" s="6">
        <v>5</v>
      </c>
      <c r="AU292" s="6">
        <v>0.98591755351534971</v>
      </c>
      <c r="AV292" s="6">
        <v>4</v>
      </c>
      <c r="AW292" s="6">
        <v>0.59241241481310902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7706648965813185</v>
      </c>
      <c r="H293" s="6">
        <v>4</v>
      </c>
      <c r="I293" s="6">
        <v>0.8981924356865103</v>
      </c>
      <c r="J293" s="6">
        <v>2</v>
      </c>
      <c r="K293" s="6">
        <v>0.86315293533609583</v>
      </c>
      <c r="L293" s="6">
        <v>4</v>
      </c>
      <c r="M293" s="6">
        <v>0.99787258266688017</v>
      </c>
      <c r="N293" s="6">
        <v>20</v>
      </c>
      <c r="O293" s="6">
        <v>0.66811704749096767</v>
      </c>
      <c r="P293" s="6">
        <v>4</v>
      </c>
      <c r="Q293" s="6">
        <v>0.95692839757419657</v>
      </c>
      <c r="R293" s="6">
        <v>4</v>
      </c>
      <c r="S293" s="6">
        <v>0.62115918086513844</v>
      </c>
      <c r="T293" s="6">
        <v>15</v>
      </c>
      <c r="U293" s="6">
        <v>0.41487599941101527</v>
      </c>
      <c r="V293" s="6">
        <v>3</v>
      </c>
      <c r="W293" s="6">
        <v>0.53118123878285517</v>
      </c>
      <c r="X293" s="6">
        <v>3</v>
      </c>
      <c r="Y293" s="6">
        <v>0.96037867996653781</v>
      </c>
      <c r="Z293" s="6">
        <v>25</v>
      </c>
      <c r="AA293" s="6">
        <v>0.83689454338234381</v>
      </c>
      <c r="AB293" s="6">
        <v>4</v>
      </c>
      <c r="AC293" s="6">
        <v>0.9893980451340616</v>
      </c>
      <c r="AD293" s="6">
        <v>3</v>
      </c>
      <c r="AE293" s="6">
        <v>0.88072181800170535</v>
      </c>
      <c r="AF293" s="6">
        <v>10</v>
      </c>
      <c r="AG293" s="6">
        <v>0.498195952716391</v>
      </c>
      <c r="AH293" s="6">
        <v>3</v>
      </c>
      <c r="AI293" s="6">
        <v>0.65098674367456388</v>
      </c>
      <c r="AJ293" s="6">
        <v>3</v>
      </c>
      <c r="AK293" s="6">
        <v>0.95114052675295668</v>
      </c>
      <c r="AL293" s="6">
        <v>20</v>
      </c>
      <c r="AM293" s="6">
        <v>0.83088710312886815</v>
      </c>
      <c r="AN293" s="6">
        <v>3</v>
      </c>
      <c r="AO293" s="6">
        <v>0.926600848765608</v>
      </c>
      <c r="AP293" s="6">
        <v>4</v>
      </c>
      <c r="AQ293" s="6">
        <v>0.99393690986569005</v>
      </c>
      <c r="AR293" s="6">
        <v>10</v>
      </c>
      <c r="AS293" s="6">
        <v>0.99998967412931217</v>
      </c>
      <c r="AT293" s="6">
        <v>5</v>
      </c>
      <c r="AU293" s="6">
        <v>0.97402625485462502</v>
      </c>
      <c r="AV293" s="6">
        <v>5</v>
      </c>
      <c r="AW293" s="6">
        <v>0.88078524987119211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2232849415568603</v>
      </c>
      <c r="H294" s="6">
        <v>4</v>
      </c>
      <c r="I294" s="6">
        <v>0.90557928149748745</v>
      </c>
      <c r="J294" s="6">
        <v>2</v>
      </c>
      <c r="K294" s="6">
        <v>0.81716650859311113</v>
      </c>
      <c r="L294" s="6">
        <v>4</v>
      </c>
      <c r="M294" s="6">
        <v>0.99986023599789831</v>
      </c>
      <c r="N294" s="6">
        <v>20</v>
      </c>
      <c r="O294" s="6">
        <v>0.59363032609438438</v>
      </c>
      <c r="P294" s="6">
        <v>4</v>
      </c>
      <c r="Q294" s="6">
        <v>0.9201402140276097</v>
      </c>
      <c r="R294" s="6">
        <v>4</v>
      </c>
      <c r="S294" s="6">
        <v>0.59052261265301154</v>
      </c>
      <c r="T294" s="6">
        <v>20</v>
      </c>
      <c r="U294" s="6">
        <v>0.53476108602765482</v>
      </c>
      <c r="V294" s="6">
        <v>4</v>
      </c>
      <c r="W294" s="6">
        <v>0.77725909391183412</v>
      </c>
      <c r="X294" s="6">
        <v>4</v>
      </c>
      <c r="Y294" s="6">
        <v>0.70558832544329253</v>
      </c>
      <c r="Z294" s="6">
        <v>30</v>
      </c>
      <c r="AA294" s="6">
        <v>0.35906052908946617</v>
      </c>
      <c r="AB294" s="6">
        <v>4</v>
      </c>
      <c r="AC294" s="6">
        <v>0.9921956860380684</v>
      </c>
      <c r="AD294" s="6">
        <v>4</v>
      </c>
      <c r="AE294" s="6">
        <v>0.92844299481132242</v>
      </c>
      <c r="AF294" s="6">
        <v>10</v>
      </c>
      <c r="AG294" s="6">
        <v>0.94116064748965533</v>
      </c>
      <c r="AH294" s="6">
        <v>4</v>
      </c>
      <c r="AI294" s="6">
        <v>0.59254734618051019</v>
      </c>
      <c r="AJ294" s="6">
        <v>4</v>
      </c>
      <c r="AK294" s="6">
        <v>0.90368875991638065</v>
      </c>
      <c r="AL294" s="6">
        <v>10</v>
      </c>
      <c r="AM294" s="6">
        <v>0.93733962353569644</v>
      </c>
      <c r="AN294" s="6">
        <v>3</v>
      </c>
      <c r="AO294" s="6">
        <v>0.9871777791984635</v>
      </c>
      <c r="AP294" s="6">
        <v>4</v>
      </c>
      <c r="AQ294" s="6">
        <v>0.73047059635338996</v>
      </c>
      <c r="AR294" s="6">
        <v>10</v>
      </c>
      <c r="AS294" s="6">
        <v>0.99999646869093506</v>
      </c>
      <c r="AT294" s="6">
        <v>5</v>
      </c>
      <c r="AU294" s="6">
        <v>0.98593098771946097</v>
      </c>
      <c r="AV294" s="6">
        <v>5</v>
      </c>
      <c r="AW294" s="6">
        <v>0.90462760152055732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6926353567319</v>
      </c>
      <c r="H295" s="6">
        <v>4</v>
      </c>
      <c r="I295" s="6">
        <v>0.58645414387891592</v>
      </c>
      <c r="J295" s="6">
        <v>2</v>
      </c>
      <c r="K295" s="6">
        <v>0.90682676037911047</v>
      </c>
      <c r="L295" s="6">
        <v>4</v>
      </c>
      <c r="M295" s="6">
        <v>0.99946069462744924</v>
      </c>
      <c r="N295" s="6">
        <v>20</v>
      </c>
      <c r="O295" s="6">
        <v>0.6680194226799484</v>
      </c>
      <c r="P295" s="6">
        <v>4</v>
      </c>
      <c r="Q295" s="6">
        <v>0.9314151618567027</v>
      </c>
      <c r="R295" s="6">
        <v>4</v>
      </c>
      <c r="S295" s="6">
        <v>0.84932318467445855</v>
      </c>
      <c r="T295" s="6">
        <v>20</v>
      </c>
      <c r="U295" s="6">
        <v>0.59743478952669915</v>
      </c>
      <c r="V295" s="6">
        <v>4</v>
      </c>
      <c r="W295" s="6">
        <v>0.97642452499919896</v>
      </c>
      <c r="X295" s="6">
        <v>4</v>
      </c>
      <c r="Y295" s="6">
        <v>0.85169999730445622</v>
      </c>
      <c r="Z295" s="6">
        <v>25</v>
      </c>
      <c r="AA295" s="6">
        <v>0.43103430417168292</v>
      </c>
      <c r="AB295" s="6">
        <v>4</v>
      </c>
      <c r="AC295" s="6">
        <v>0.98741378139336589</v>
      </c>
      <c r="AD295" s="6">
        <v>4</v>
      </c>
      <c r="AE295" s="6">
        <v>0.97524232929430232</v>
      </c>
      <c r="AF295" s="6">
        <v>15</v>
      </c>
      <c r="AG295" s="6">
        <v>0.84231813799779598</v>
      </c>
      <c r="AH295" s="6">
        <v>4</v>
      </c>
      <c r="AI295" s="6">
        <v>0.88053635751650883</v>
      </c>
      <c r="AJ295" s="6">
        <v>4</v>
      </c>
      <c r="AK295" s="6">
        <v>0.92325728008527064</v>
      </c>
      <c r="AL295" s="6">
        <v>10</v>
      </c>
      <c r="AM295" s="6">
        <v>0.92358816091093932</v>
      </c>
      <c r="AN295" s="6">
        <v>3</v>
      </c>
      <c r="AO295" s="6">
        <v>0.98060890758042019</v>
      </c>
      <c r="AP295" s="6">
        <v>4</v>
      </c>
      <c r="AQ295" s="6">
        <v>0.56181607013231449</v>
      </c>
      <c r="AR295" s="6">
        <v>10</v>
      </c>
      <c r="AS295" s="6">
        <v>0.99999873355510194</v>
      </c>
      <c r="AT295" s="6">
        <v>5</v>
      </c>
      <c r="AU295" s="6">
        <v>0.88070053121261616</v>
      </c>
      <c r="AV295" s="6">
        <v>5</v>
      </c>
      <c r="AW295" s="6">
        <v>0.92412721337894133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62179156307532224</v>
      </c>
      <c r="H296" s="6">
        <v>3</v>
      </c>
      <c r="I296" s="6">
        <v>0.8388361026906509</v>
      </c>
      <c r="J296" s="6">
        <v>2</v>
      </c>
      <c r="K296" s="6">
        <v>0.93013560094125081</v>
      </c>
      <c r="L296" s="6">
        <v>4</v>
      </c>
      <c r="M296" s="6">
        <v>0.99889825836346291</v>
      </c>
      <c r="N296" s="6">
        <v>20</v>
      </c>
      <c r="O296" s="6">
        <v>0.78921904744059024</v>
      </c>
      <c r="P296" s="6">
        <v>4</v>
      </c>
      <c r="Q296" s="6">
        <v>0.8515036605036721</v>
      </c>
      <c r="R296" s="6">
        <v>3</v>
      </c>
      <c r="S296" s="6">
        <v>0.53096124783417276</v>
      </c>
      <c r="T296" s="6">
        <v>25</v>
      </c>
      <c r="U296" s="6">
        <v>0.38338253590304738</v>
      </c>
      <c r="V296" s="6">
        <v>3</v>
      </c>
      <c r="W296" s="6">
        <v>0.85183032589157814</v>
      </c>
      <c r="X296" s="6">
        <v>4</v>
      </c>
      <c r="Y296" s="6">
        <v>0.65052975522025192</v>
      </c>
      <c r="Z296" s="6">
        <v>25</v>
      </c>
      <c r="AA296" s="6">
        <v>0.46070969647349108</v>
      </c>
      <c r="AB296" s="6">
        <v>4</v>
      </c>
      <c r="AC296" s="6">
        <v>0.75476972972113898</v>
      </c>
      <c r="AD296" s="6">
        <v>4</v>
      </c>
      <c r="AE296" s="6">
        <v>0.58872770660941354</v>
      </c>
      <c r="AF296" s="6">
        <v>15</v>
      </c>
      <c r="AG296" s="6">
        <v>0.75062611554058822</v>
      </c>
      <c r="AH296" s="6">
        <v>3</v>
      </c>
      <c r="AI296" s="6">
        <v>0.99597874269599573</v>
      </c>
      <c r="AJ296" s="6">
        <v>3</v>
      </c>
      <c r="AK296" s="6">
        <v>0.81180192768417314</v>
      </c>
      <c r="AL296" s="6">
        <v>10</v>
      </c>
      <c r="AM296" s="6">
        <v>0.99645682899695287</v>
      </c>
      <c r="AN296" s="6">
        <v>3</v>
      </c>
      <c r="AO296" s="6">
        <v>0.76763992763618538</v>
      </c>
      <c r="AP296" s="6">
        <v>4</v>
      </c>
      <c r="AQ296" s="6">
        <v>0.49042768109542401</v>
      </c>
      <c r="AR296" s="6">
        <v>5</v>
      </c>
      <c r="AS296" s="6">
        <v>0.999995276659155</v>
      </c>
      <c r="AT296" s="6">
        <v>5</v>
      </c>
      <c r="AU296" s="6">
        <v>0.90444589817885845</v>
      </c>
      <c r="AV296" s="6">
        <v>4</v>
      </c>
      <c r="AW296" s="6">
        <v>0.64959343266467839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8548734254027939</v>
      </c>
      <c r="H297" s="6">
        <v>3</v>
      </c>
      <c r="I297" s="6">
        <v>0.8459970807770596</v>
      </c>
      <c r="J297" s="6">
        <v>2</v>
      </c>
      <c r="K297" s="6">
        <v>0.92298065825703879</v>
      </c>
      <c r="L297" s="6">
        <v>4</v>
      </c>
      <c r="M297" s="6">
        <v>0.59119330135657344</v>
      </c>
      <c r="N297" s="6">
        <v>20</v>
      </c>
      <c r="O297" s="6">
        <v>0.70515777985278438</v>
      </c>
      <c r="P297" s="6">
        <v>4</v>
      </c>
      <c r="Q297" s="6">
        <v>0.91250086096741623</v>
      </c>
      <c r="R297" s="6">
        <v>3</v>
      </c>
      <c r="S297" s="6">
        <v>0.56198787727845623</v>
      </c>
      <c r="T297" s="6">
        <v>25</v>
      </c>
      <c r="U297" s="6">
        <v>0.51823750911606337</v>
      </c>
      <c r="V297" s="6">
        <v>4</v>
      </c>
      <c r="W297" s="6">
        <v>0.53084845179020601</v>
      </c>
      <c r="X297" s="6">
        <v>3</v>
      </c>
      <c r="Y297" s="6">
        <v>0.94564386487691421</v>
      </c>
      <c r="Z297" s="6">
        <v>25</v>
      </c>
      <c r="AA297" s="6">
        <v>0.5104709949171935</v>
      </c>
      <c r="AB297" s="6">
        <v>4</v>
      </c>
      <c r="AC297" s="6">
        <v>0.9859094453627304</v>
      </c>
      <c r="AD297" s="6">
        <v>3</v>
      </c>
      <c r="AE297" s="6">
        <v>0.55990586925378194</v>
      </c>
      <c r="AF297" s="6">
        <v>15</v>
      </c>
      <c r="AG297" s="6">
        <v>0.77387225827619532</v>
      </c>
      <c r="AH297" s="6">
        <v>4</v>
      </c>
      <c r="AI297" s="6">
        <v>0.53114421674074508</v>
      </c>
      <c r="AJ297" s="6">
        <v>3</v>
      </c>
      <c r="AK297" s="6">
        <v>0.92742140187972277</v>
      </c>
      <c r="AL297" s="6">
        <v>10</v>
      </c>
      <c r="AM297" s="6">
        <v>0.99680600349423043</v>
      </c>
      <c r="AN297" s="6">
        <v>3</v>
      </c>
      <c r="AO297" s="6">
        <v>0.97942002179866261</v>
      </c>
      <c r="AP297" s="6">
        <v>4</v>
      </c>
      <c r="AQ297" s="6">
        <v>0.52536038724269396</v>
      </c>
      <c r="AR297" s="6">
        <v>5</v>
      </c>
      <c r="AS297" s="6">
        <v>0.999994561441089</v>
      </c>
      <c r="AT297" s="6">
        <v>5</v>
      </c>
      <c r="AU297" s="6">
        <v>0.94618218869549398</v>
      </c>
      <c r="AV297" s="6">
        <v>4</v>
      </c>
      <c r="AW297" s="6">
        <v>0.75282716957749785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79077803795880175</v>
      </c>
      <c r="J298" s="6">
        <v>2</v>
      </c>
      <c r="K298" s="6">
        <v>0.92494095124429643</v>
      </c>
      <c r="L298" s="6">
        <v>3</v>
      </c>
      <c r="M298" s="6">
        <v>0.86568718839308734</v>
      </c>
      <c r="N298" s="6">
        <v>20</v>
      </c>
      <c r="O298" s="6">
        <v>0.77602552212765441</v>
      </c>
      <c r="P298" s="6">
        <v>4</v>
      </c>
      <c r="Q298" s="6">
        <v>0.97336531115619518</v>
      </c>
      <c r="R298" s="6">
        <v>4</v>
      </c>
      <c r="S298" s="6">
        <v>0.75466116390430227</v>
      </c>
      <c r="T298" s="6">
        <v>25</v>
      </c>
      <c r="U298" s="6">
        <v>0.81605776180299461</v>
      </c>
      <c r="V298" s="6">
        <v>4</v>
      </c>
      <c r="W298" s="6">
        <v>0.98309395848492576</v>
      </c>
      <c r="X298" s="6">
        <v>4</v>
      </c>
      <c r="Y298" s="6">
        <v>0.97018050225244656</v>
      </c>
      <c r="Z298" s="6">
        <v>25</v>
      </c>
      <c r="AA298" s="6">
        <v>0.62512676238180798</v>
      </c>
      <c r="AB298" s="6">
        <v>4</v>
      </c>
      <c r="AC298" s="6">
        <v>0.96666978095817524</v>
      </c>
      <c r="AD298" s="6">
        <v>4</v>
      </c>
      <c r="AE298" s="6">
        <v>0.94963232368699502</v>
      </c>
      <c r="AF298" s="6">
        <v>15</v>
      </c>
      <c r="AG298" s="6">
        <v>0.94776895953572859</v>
      </c>
      <c r="AH298" s="6">
        <v>4</v>
      </c>
      <c r="AI298" s="6">
        <v>0.59264830114550526</v>
      </c>
      <c r="AJ298" s="6">
        <v>4</v>
      </c>
      <c r="AK298" s="6">
        <v>0.96775274408260881</v>
      </c>
      <c r="AL298" s="6">
        <v>10</v>
      </c>
      <c r="AM298" s="6">
        <v>0.99371284658180681</v>
      </c>
      <c r="AN298" s="6">
        <v>3</v>
      </c>
      <c r="AO298" s="6">
        <v>0.9937016632016189</v>
      </c>
      <c r="AP298" s="6">
        <v>3</v>
      </c>
      <c r="AQ298" s="6">
        <v>0.89041875471123677</v>
      </c>
      <c r="AR298" s="6">
        <v>5</v>
      </c>
      <c r="AS298" s="6">
        <v>0.99999646869093506</v>
      </c>
      <c r="AT298" s="6">
        <v>5</v>
      </c>
      <c r="AU298" s="6">
        <v>0.86429391381403842</v>
      </c>
      <c r="AV298" s="6">
        <v>5</v>
      </c>
      <c r="AW298" s="6">
        <v>0.65042240064859325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6061677826932</v>
      </c>
      <c r="H299" s="6">
        <v>3</v>
      </c>
      <c r="I299" s="6">
        <v>0.82963273008026384</v>
      </c>
      <c r="J299" s="6">
        <v>2</v>
      </c>
      <c r="K299" s="6">
        <v>0.89978148462354368</v>
      </c>
      <c r="L299" s="6">
        <v>3</v>
      </c>
      <c r="M299" s="6">
        <v>0.9911874283602583</v>
      </c>
      <c r="N299" s="6">
        <v>20</v>
      </c>
      <c r="O299" s="6">
        <v>0.8072695674473942</v>
      </c>
      <c r="P299" s="6">
        <v>4</v>
      </c>
      <c r="Q299" s="6">
        <v>0.9909432903119394</v>
      </c>
      <c r="R299" s="6">
        <v>4</v>
      </c>
      <c r="S299" s="6">
        <v>0.89280728291632949</v>
      </c>
      <c r="T299" s="6">
        <v>20</v>
      </c>
      <c r="U299" s="6">
        <v>0.4311524237526696</v>
      </c>
      <c r="V299" s="6">
        <v>4</v>
      </c>
      <c r="W299" s="6">
        <v>0.96222081233857093</v>
      </c>
      <c r="X299" s="6">
        <v>4</v>
      </c>
      <c r="Y299" s="6">
        <v>0.97242866438253572</v>
      </c>
      <c r="Z299" s="6">
        <v>25</v>
      </c>
      <c r="AA299" s="6">
        <v>0.50583659329631492</v>
      </c>
      <c r="AB299" s="6">
        <v>4</v>
      </c>
      <c r="AC299" s="6">
        <v>0.89328446053343169</v>
      </c>
      <c r="AD299" s="6">
        <v>4</v>
      </c>
      <c r="AE299" s="6">
        <v>0.96685217008327606</v>
      </c>
      <c r="AF299" s="6">
        <v>15</v>
      </c>
      <c r="AG299" s="6">
        <v>0.88650912520623559</v>
      </c>
      <c r="AH299" s="6">
        <v>4</v>
      </c>
      <c r="AI299" s="6">
        <v>0.7980976664389603</v>
      </c>
      <c r="AJ299" s="6">
        <v>4</v>
      </c>
      <c r="AK299" s="6">
        <v>0.98397402464185668</v>
      </c>
      <c r="AL299" s="6">
        <v>10</v>
      </c>
      <c r="AM299" s="6">
        <v>0.90422420948487225</v>
      </c>
      <c r="AN299" s="6">
        <v>3</v>
      </c>
      <c r="AO299" s="6">
        <v>0.93227422942076865</v>
      </c>
      <c r="AP299" s="6">
        <v>3</v>
      </c>
      <c r="AQ299" s="6">
        <v>0.95981870242077361</v>
      </c>
      <c r="AR299" s="6">
        <v>10</v>
      </c>
      <c r="AS299" s="6">
        <v>0.9999993295729247</v>
      </c>
      <c r="AT299" s="6">
        <v>5</v>
      </c>
      <c r="AU299" s="6">
        <v>0.59179519402119996</v>
      </c>
      <c r="AV299" s="6">
        <v>5</v>
      </c>
      <c r="AW299" s="6">
        <v>0.67895239794519202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244413653264636</v>
      </c>
      <c r="H300" s="6">
        <v>3</v>
      </c>
      <c r="I300" s="6">
        <v>0.91838647520560857</v>
      </c>
      <c r="J300" s="6">
        <v>2</v>
      </c>
      <c r="K300" s="6">
        <v>0.94895359823468073</v>
      </c>
      <c r="L300" s="6">
        <v>3</v>
      </c>
      <c r="M300" s="6">
        <v>0.91460121436843966</v>
      </c>
      <c r="N300" s="6">
        <v>20</v>
      </c>
      <c r="O300" s="6">
        <v>0.68126013230978921</v>
      </c>
      <c r="P300" s="6">
        <v>4</v>
      </c>
      <c r="Q300" s="6">
        <v>0.95725466720315355</v>
      </c>
      <c r="R300" s="6">
        <v>4</v>
      </c>
      <c r="S300" s="6">
        <v>0.77695794882140268</v>
      </c>
      <c r="T300" s="6">
        <v>25</v>
      </c>
      <c r="U300" s="6">
        <v>0.78085892442334992</v>
      </c>
      <c r="V300" s="6">
        <v>3</v>
      </c>
      <c r="W300" s="6">
        <v>0.91488080495586621</v>
      </c>
      <c r="X300" s="6">
        <v>3</v>
      </c>
      <c r="Y300" s="6">
        <v>0.96171556549406667</v>
      </c>
      <c r="Z300" s="6">
        <v>25</v>
      </c>
      <c r="AA300" s="6">
        <v>0.60357536884716068</v>
      </c>
      <c r="AB300" s="6">
        <v>4</v>
      </c>
      <c r="AC300" s="6">
        <v>0.9973913641194192</v>
      </c>
      <c r="AD300" s="6">
        <v>4</v>
      </c>
      <c r="AE300" s="6">
        <v>0.88041632217728338</v>
      </c>
      <c r="AF300" s="6">
        <v>15</v>
      </c>
      <c r="AG300" s="6">
        <v>0.9239314808632193</v>
      </c>
      <c r="AH300" s="6">
        <v>3</v>
      </c>
      <c r="AI300" s="6">
        <v>0.70577485119963168</v>
      </c>
      <c r="AJ300" s="6">
        <v>3</v>
      </c>
      <c r="AK300" s="6">
        <v>0.56213845399963036</v>
      </c>
      <c r="AL300" s="6">
        <v>10</v>
      </c>
      <c r="AM300" s="6">
        <v>0.99723828776305823</v>
      </c>
      <c r="AN300" s="6">
        <v>3</v>
      </c>
      <c r="AO300" s="6">
        <v>0.73069627357465594</v>
      </c>
      <c r="AP300" s="6">
        <v>4</v>
      </c>
      <c r="AQ300" s="6">
        <v>0.70223191237813631</v>
      </c>
      <c r="AR300" s="6">
        <v>5</v>
      </c>
      <c r="AS300" s="6">
        <v>0.999994561441089</v>
      </c>
      <c r="AT300" s="6">
        <v>5</v>
      </c>
      <c r="AU300" s="6">
        <v>0.75450077771956003</v>
      </c>
      <c r="AV300" s="6">
        <v>5</v>
      </c>
      <c r="AW300" s="6">
        <v>0.59206280511734699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89661019194395852</v>
      </c>
      <c r="H301" s="6">
        <v>3</v>
      </c>
      <c r="I301" s="6">
        <v>0.79402045190498727</v>
      </c>
      <c r="J301" s="6">
        <v>2</v>
      </c>
      <c r="K301" s="6">
        <v>0.93743232538417909</v>
      </c>
      <c r="L301" s="6">
        <v>3</v>
      </c>
      <c r="M301" s="6">
        <v>0.88002691214020357</v>
      </c>
      <c r="N301" s="6">
        <v>20</v>
      </c>
      <c r="O301" s="6">
        <v>0.780971813548894</v>
      </c>
      <c r="P301" s="6">
        <v>4</v>
      </c>
      <c r="Q301" s="6">
        <v>0.98994600029273128</v>
      </c>
      <c r="R301" s="6">
        <v>4</v>
      </c>
      <c r="S301" s="6">
        <v>0.85143425726887167</v>
      </c>
      <c r="T301" s="6">
        <v>20</v>
      </c>
      <c r="U301" s="6">
        <v>0.445730620209282</v>
      </c>
      <c r="V301" s="6">
        <v>4</v>
      </c>
      <c r="W301" s="6">
        <v>0.89324137310338447</v>
      </c>
      <c r="X301" s="6">
        <v>4</v>
      </c>
      <c r="Y301" s="6">
        <v>0.90406907600429076</v>
      </c>
      <c r="Z301" s="6">
        <v>25</v>
      </c>
      <c r="AA301" s="6">
        <v>0.54838320347484659</v>
      </c>
      <c r="AB301" s="6">
        <v>4</v>
      </c>
      <c r="AC301" s="6">
        <v>0.97064995904900753</v>
      </c>
      <c r="AD301" s="6">
        <v>4</v>
      </c>
      <c r="AE301" s="6">
        <v>0.9496946804918468</v>
      </c>
      <c r="AF301" s="6">
        <v>15</v>
      </c>
      <c r="AG301" s="6">
        <v>0.92681696191489837</v>
      </c>
      <c r="AH301" s="6">
        <v>4</v>
      </c>
      <c r="AI301" s="6">
        <v>0.70575194211977821</v>
      </c>
      <c r="AJ301" s="6">
        <v>4</v>
      </c>
      <c r="AK301" s="6">
        <v>0.98390661882620234</v>
      </c>
      <c r="AL301" s="6">
        <v>10</v>
      </c>
      <c r="AM301" s="6">
        <v>0.88045872404838832</v>
      </c>
      <c r="AN301" s="6">
        <v>3</v>
      </c>
      <c r="AO301" s="6">
        <v>0.99664884968055145</v>
      </c>
      <c r="AP301" s="6">
        <v>3</v>
      </c>
      <c r="AQ301" s="6">
        <v>0.67883033327798392</v>
      </c>
      <c r="AR301" s="6">
        <v>10</v>
      </c>
      <c r="AS301" s="6">
        <v>0.99999921036931172</v>
      </c>
      <c r="AT301" s="6">
        <v>4</v>
      </c>
      <c r="AU301" s="6">
        <v>0.61985444167380743</v>
      </c>
      <c r="AV301" s="6">
        <v>4</v>
      </c>
      <c r="AW301" s="6">
        <v>0.92592798253573616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3147484885262544</v>
      </c>
      <c r="H302" s="6">
        <v>3</v>
      </c>
      <c r="I302" s="6">
        <v>0.88536940879338522</v>
      </c>
      <c r="J302" s="6">
        <v>2</v>
      </c>
      <c r="K302" s="6">
        <v>0.81483559501357727</v>
      </c>
      <c r="L302" s="6">
        <v>3</v>
      </c>
      <c r="M302" s="6">
        <v>0.95203021904522156</v>
      </c>
      <c r="N302" s="6">
        <v>20</v>
      </c>
      <c r="O302" s="6">
        <v>0.78115355121301044</v>
      </c>
      <c r="P302" s="6">
        <v>4</v>
      </c>
      <c r="Q302" s="6">
        <v>0.99218418606061476</v>
      </c>
      <c r="R302" s="6">
        <v>4</v>
      </c>
      <c r="S302" s="6">
        <v>0.75473891310220009</v>
      </c>
      <c r="T302" s="6">
        <v>20</v>
      </c>
      <c r="U302" s="6">
        <v>0.52729859340050056</v>
      </c>
      <c r="V302" s="6">
        <v>4</v>
      </c>
      <c r="W302" s="6">
        <v>0.777278082583444</v>
      </c>
      <c r="X302" s="6">
        <v>4</v>
      </c>
      <c r="Y302" s="6">
        <v>0.83521560323001087</v>
      </c>
      <c r="Z302" s="6">
        <v>25</v>
      </c>
      <c r="AA302" s="6">
        <v>0.43180634357783382</v>
      </c>
      <c r="AB302" s="6">
        <v>4</v>
      </c>
      <c r="AC302" s="6">
        <v>0.99521257741431191</v>
      </c>
      <c r="AD302" s="6">
        <v>4</v>
      </c>
      <c r="AE302" s="6">
        <v>0.98285989988346967</v>
      </c>
      <c r="AF302" s="6">
        <v>15</v>
      </c>
      <c r="AG302" s="6">
        <v>0.93429296772155446</v>
      </c>
      <c r="AH302" s="6">
        <v>4</v>
      </c>
      <c r="AI302" s="6">
        <v>0.70574765116101457</v>
      </c>
      <c r="AJ302" s="6">
        <v>4</v>
      </c>
      <c r="AK302" s="6">
        <v>0.98086161657620752</v>
      </c>
      <c r="AL302" s="6">
        <v>10</v>
      </c>
      <c r="AM302" s="6">
        <v>0.99635384911028591</v>
      </c>
      <c r="AN302" s="6">
        <v>3</v>
      </c>
      <c r="AO302" s="6">
        <v>0.5619739401519207</v>
      </c>
      <c r="AP302" s="6">
        <v>3</v>
      </c>
      <c r="AQ302" s="6">
        <v>0.96835643645830127</v>
      </c>
      <c r="AR302" s="6">
        <v>10</v>
      </c>
      <c r="AS302" s="6">
        <v>0.9999993295729247</v>
      </c>
      <c r="AT302" s="6">
        <v>4</v>
      </c>
      <c r="AU302" s="6">
        <v>0.49945300969675521</v>
      </c>
      <c r="AV302" s="6">
        <v>4</v>
      </c>
      <c r="AW302" s="6">
        <v>0.90310745487326316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5681391441526245</v>
      </c>
      <c r="H303" s="6">
        <v>3</v>
      </c>
      <c r="I303" s="6">
        <v>0.85473670913634903</v>
      </c>
      <c r="J303" s="6">
        <v>2</v>
      </c>
      <c r="K303" s="6">
        <v>0.83351830952163886</v>
      </c>
      <c r="L303" s="6">
        <v>3</v>
      </c>
      <c r="M303" s="6">
        <v>0.97045401916135254</v>
      </c>
      <c r="N303" s="6">
        <v>20</v>
      </c>
      <c r="O303" s="6">
        <v>0.74256624012121275</v>
      </c>
      <c r="P303" s="6">
        <v>4</v>
      </c>
      <c r="Q303" s="6">
        <v>0.98771536188478026</v>
      </c>
      <c r="R303" s="6">
        <v>4</v>
      </c>
      <c r="S303" s="6">
        <v>0.77713587702274622</v>
      </c>
      <c r="T303" s="6">
        <v>20</v>
      </c>
      <c r="U303" s="6">
        <v>0.59474864979952946</v>
      </c>
      <c r="V303" s="6">
        <v>4</v>
      </c>
      <c r="W303" s="6">
        <v>0.85194313273210875</v>
      </c>
      <c r="X303" s="6">
        <v>4</v>
      </c>
      <c r="Y303" s="6">
        <v>0.92377305405752208</v>
      </c>
      <c r="Z303" s="6">
        <v>25</v>
      </c>
      <c r="AA303" s="6">
        <v>0.40132762712886688</v>
      </c>
      <c r="AB303" s="6">
        <v>4</v>
      </c>
      <c r="AC303" s="6">
        <v>0.99398131558541913</v>
      </c>
      <c r="AD303" s="6">
        <v>4</v>
      </c>
      <c r="AE303" s="6">
        <v>0.98197940338237444</v>
      </c>
      <c r="AF303" s="6">
        <v>15</v>
      </c>
      <c r="AG303" s="6">
        <v>0.9002061511986148</v>
      </c>
      <c r="AH303" s="6">
        <v>4</v>
      </c>
      <c r="AI303" s="6">
        <v>0.73103090677220683</v>
      </c>
      <c r="AJ303" s="6">
        <v>4</v>
      </c>
      <c r="AK303" s="6">
        <v>0.9859094453627304</v>
      </c>
      <c r="AL303" s="6">
        <v>10</v>
      </c>
      <c r="AM303" s="6">
        <v>0.99522875741335615</v>
      </c>
      <c r="AN303" s="6">
        <v>2</v>
      </c>
      <c r="AO303" s="6">
        <v>0.49985741061557148</v>
      </c>
      <c r="AP303" s="6">
        <v>2</v>
      </c>
      <c r="AQ303" s="6">
        <v>0.65123610632506235</v>
      </c>
      <c r="AR303" s="6">
        <v>10</v>
      </c>
      <c r="AS303" s="6">
        <v>0.99999873355510194</v>
      </c>
      <c r="AT303" s="6">
        <v>4</v>
      </c>
      <c r="AU303" s="6">
        <v>0.74460857601229258</v>
      </c>
      <c r="AV303" s="6">
        <v>4</v>
      </c>
      <c r="AW303" s="6">
        <v>0.86430860693546441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356814330324147</v>
      </c>
      <c r="H304" s="6">
        <v>3</v>
      </c>
      <c r="I304" s="6">
        <v>0.92822079857290996</v>
      </c>
      <c r="J304" s="6">
        <v>2</v>
      </c>
      <c r="K304" s="6">
        <v>0.83351706758028288</v>
      </c>
      <c r="L304" s="6">
        <v>3</v>
      </c>
      <c r="M304" s="6">
        <v>0.99437166973440572</v>
      </c>
      <c r="N304" s="6">
        <v>20</v>
      </c>
      <c r="O304" s="6">
        <v>0.75912650668576853</v>
      </c>
      <c r="P304" s="6">
        <v>4</v>
      </c>
      <c r="Q304" s="6">
        <v>0.99315118944002878</v>
      </c>
      <c r="R304" s="6">
        <v>4</v>
      </c>
      <c r="S304" s="6">
        <v>0.77703431977138127</v>
      </c>
      <c r="T304" s="6">
        <v>20</v>
      </c>
      <c r="U304" s="6">
        <v>0.50233238845715311</v>
      </c>
      <c r="V304" s="6">
        <v>4</v>
      </c>
      <c r="W304" s="6">
        <v>0.93983818044509471</v>
      </c>
      <c r="X304" s="6">
        <v>4</v>
      </c>
      <c r="Y304" s="6">
        <v>0.90437453116885558</v>
      </c>
      <c r="Z304" s="6">
        <v>25</v>
      </c>
      <c r="AA304" s="6">
        <v>0.46256168867739711</v>
      </c>
      <c r="AB304" s="6">
        <v>4</v>
      </c>
      <c r="AC304" s="6">
        <v>0.99845134410704239</v>
      </c>
      <c r="AD304" s="6">
        <v>4</v>
      </c>
      <c r="AE304" s="6">
        <v>0.9808614998536821</v>
      </c>
      <c r="AF304" s="6">
        <v>15</v>
      </c>
      <c r="AG304" s="6">
        <v>0.86364586730890969</v>
      </c>
      <c r="AH304" s="6">
        <v>4</v>
      </c>
      <c r="AI304" s="6">
        <v>0.98967726198237593</v>
      </c>
      <c r="AJ304" s="6">
        <v>4</v>
      </c>
      <c r="AK304" s="6">
        <v>0.98676704866038956</v>
      </c>
      <c r="AL304" s="6">
        <v>10</v>
      </c>
      <c r="AM304" s="6">
        <v>0.99435316663852868</v>
      </c>
      <c r="AN304" s="6">
        <v>3</v>
      </c>
      <c r="AO304" s="6">
        <v>0.7307199777462503</v>
      </c>
      <c r="AP304" s="6">
        <v>3</v>
      </c>
      <c r="AQ304" s="6">
        <v>0.9680466797364613</v>
      </c>
      <c r="AR304" s="6">
        <v>10</v>
      </c>
      <c r="AS304" s="6">
        <v>0.99999921036931172</v>
      </c>
      <c r="AT304" s="6">
        <v>4</v>
      </c>
      <c r="AU304" s="6">
        <v>0.70092768993497734</v>
      </c>
      <c r="AV304" s="6">
        <v>4</v>
      </c>
      <c r="AW304" s="6">
        <v>0.94257766487925876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922123546594516</v>
      </c>
      <c r="H305" s="6">
        <v>3</v>
      </c>
      <c r="I305" s="6">
        <v>0.87656514795119156</v>
      </c>
      <c r="J305" s="6">
        <v>2</v>
      </c>
      <c r="K305" s="6">
        <v>0.94567126530486079</v>
      </c>
      <c r="L305" s="6">
        <v>3</v>
      </c>
      <c r="M305" s="6">
        <v>0.94652105354860661</v>
      </c>
      <c r="N305" s="6">
        <v>20</v>
      </c>
      <c r="O305" s="6">
        <v>0.83474519198604868</v>
      </c>
      <c r="P305" s="6">
        <v>4</v>
      </c>
      <c r="Q305" s="6">
        <v>0.98331371732343231</v>
      </c>
      <c r="R305" s="6">
        <v>4</v>
      </c>
      <c r="S305" s="6">
        <v>0.79805217616845825</v>
      </c>
      <c r="T305" s="6">
        <v>20</v>
      </c>
      <c r="U305" s="6">
        <v>0.43737367400972288</v>
      </c>
      <c r="V305" s="6">
        <v>3</v>
      </c>
      <c r="W305" s="6">
        <v>0.531196112065766</v>
      </c>
      <c r="X305" s="6">
        <v>4</v>
      </c>
      <c r="Y305" s="6">
        <v>0.70577485119963168</v>
      </c>
      <c r="Z305" s="6">
        <v>25</v>
      </c>
      <c r="AA305" s="6">
        <v>0.5288152774878222</v>
      </c>
      <c r="AB305" s="6">
        <v>4</v>
      </c>
      <c r="AC305" s="6">
        <v>0.99113156859325791</v>
      </c>
      <c r="AD305" s="6">
        <v>4</v>
      </c>
      <c r="AE305" s="6">
        <v>0.97470531957522288</v>
      </c>
      <c r="AF305" s="6">
        <v>15</v>
      </c>
      <c r="AG305" s="6">
        <v>0.93628807258518965</v>
      </c>
      <c r="AH305" s="6">
        <v>3</v>
      </c>
      <c r="AI305" s="6">
        <v>0.99865590770227453</v>
      </c>
      <c r="AJ305" s="6">
        <v>4</v>
      </c>
      <c r="AK305" s="6">
        <v>0.83540842665468396</v>
      </c>
      <c r="AL305" s="6">
        <v>10</v>
      </c>
      <c r="AM305" s="6">
        <v>0.98934646915830826</v>
      </c>
      <c r="AN305" s="6">
        <v>2</v>
      </c>
      <c r="AO305" s="6">
        <v>0.75482631692892121</v>
      </c>
      <c r="AP305" s="6">
        <v>2</v>
      </c>
      <c r="AQ305" s="6">
        <v>0.53117323925363569</v>
      </c>
      <c r="AR305" s="6">
        <v>10</v>
      </c>
      <c r="AS305" s="6">
        <v>0.99999897196212839</v>
      </c>
      <c r="AT305" s="6">
        <v>4</v>
      </c>
      <c r="AU305" s="6">
        <v>0.58703331856897978</v>
      </c>
      <c r="AV305" s="6">
        <v>4</v>
      </c>
      <c r="AW305" s="6">
        <v>0.85096586742238367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6451801105854487</v>
      </c>
      <c r="H306" s="6">
        <v>3</v>
      </c>
      <c r="I306" s="6">
        <v>0.93388897338308807</v>
      </c>
      <c r="J306" s="6">
        <v>2</v>
      </c>
      <c r="K306" s="6">
        <v>0.9648137176328101</v>
      </c>
      <c r="L306" s="6">
        <v>3</v>
      </c>
      <c r="M306" s="6">
        <v>0.83856449798776267</v>
      </c>
      <c r="N306" s="6">
        <v>20</v>
      </c>
      <c r="O306" s="6">
        <v>0.73761192468363312</v>
      </c>
      <c r="P306" s="6">
        <v>4</v>
      </c>
      <c r="Q306" s="6">
        <v>0.9571679486447715</v>
      </c>
      <c r="R306" s="6">
        <v>4</v>
      </c>
      <c r="S306" s="6">
        <v>0.79759984872281831</v>
      </c>
      <c r="T306" s="6">
        <v>15</v>
      </c>
      <c r="U306" s="6">
        <v>0.49441916966306032</v>
      </c>
      <c r="V306" s="6">
        <v>3</v>
      </c>
      <c r="W306" s="6">
        <v>0.99577254873562571</v>
      </c>
      <c r="X306" s="6">
        <v>4</v>
      </c>
      <c r="Y306" s="6">
        <v>0.85191457607691179</v>
      </c>
      <c r="Z306" s="6">
        <v>25</v>
      </c>
      <c r="AA306" s="6">
        <v>0.87014330718169952</v>
      </c>
      <c r="AB306" s="6">
        <v>4</v>
      </c>
      <c r="AC306" s="6">
        <v>0.86689921034768813</v>
      </c>
      <c r="AD306" s="6">
        <v>4</v>
      </c>
      <c r="AE306" s="6">
        <v>0.8900597479332214</v>
      </c>
      <c r="AF306" s="6">
        <v>15</v>
      </c>
      <c r="AG306" s="6">
        <v>0.63745633398837731</v>
      </c>
      <c r="AH306" s="6">
        <v>3</v>
      </c>
      <c r="AI306" s="6">
        <v>0.99923426372577051</v>
      </c>
      <c r="AJ306" s="6">
        <v>3</v>
      </c>
      <c r="AK306" s="6">
        <v>0.6222382817330937</v>
      </c>
      <c r="AL306" s="6">
        <v>15</v>
      </c>
      <c r="AM306" s="6">
        <v>0.92340768725319788</v>
      </c>
      <c r="AN306" s="6">
        <v>3</v>
      </c>
      <c r="AO306" s="6">
        <v>0.9228433843232452</v>
      </c>
      <c r="AP306" s="6">
        <v>3</v>
      </c>
      <c r="AQ306" s="6">
        <v>0.67838736458148541</v>
      </c>
      <c r="AR306" s="6">
        <v>10</v>
      </c>
      <c r="AS306" s="6">
        <v>0.9999981375378344</v>
      </c>
      <c r="AT306" s="6">
        <v>5</v>
      </c>
      <c r="AU306" s="6">
        <v>0.62187075327320873</v>
      </c>
      <c r="AV306" s="6">
        <v>4</v>
      </c>
      <c r="AW306" s="6">
        <v>0.91676214887964425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0625442868533113</v>
      </c>
      <c r="H307" s="6">
        <v>3</v>
      </c>
      <c r="I307" s="6">
        <v>0.87205868327831892</v>
      </c>
      <c r="J307" s="6">
        <v>2</v>
      </c>
      <c r="K307" s="6">
        <v>0.9531094224299238</v>
      </c>
      <c r="L307" s="6">
        <v>4</v>
      </c>
      <c r="M307" s="6">
        <v>0.53099182146302937</v>
      </c>
      <c r="N307" s="6">
        <v>20</v>
      </c>
      <c r="O307" s="6">
        <v>0.72666897882711323</v>
      </c>
      <c r="P307" s="6">
        <v>4</v>
      </c>
      <c r="Q307" s="6">
        <v>0.96192046928007979</v>
      </c>
      <c r="R307" s="6">
        <v>4</v>
      </c>
      <c r="S307" s="6">
        <v>0.65100038198970467</v>
      </c>
      <c r="T307" s="6">
        <v>20</v>
      </c>
      <c r="U307" s="6">
        <v>0.56083832821091573</v>
      </c>
      <c r="V307" s="6">
        <v>4</v>
      </c>
      <c r="W307" s="6">
        <v>0.99163069329242393</v>
      </c>
      <c r="X307" s="6">
        <v>4</v>
      </c>
      <c r="Y307" s="6">
        <v>0.93166022613413724</v>
      </c>
      <c r="Z307" s="6">
        <v>25</v>
      </c>
      <c r="AA307" s="6">
        <v>0.46232593482727169</v>
      </c>
      <c r="AB307" s="6">
        <v>4</v>
      </c>
      <c r="AC307" s="6">
        <v>0.90462486954932597</v>
      </c>
      <c r="AD307" s="6">
        <v>4</v>
      </c>
      <c r="AE307" s="6">
        <v>0.98180286524824689</v>
      </c>
      <c r="AF307" s="6">
        <v>15</v>
      </c>
      <c r="AG307" s="6">
        <v>0.7709394367966903</v>
      </c>
      <c r="AH307" s="6">
        <v>4</v>
      </c>
      <c r="AI307" s="6">
        <v>0.98479949540032174</v>
      </c>
      <c r="AJ307" s="6">
        <v>4</v>
      </c>
      <c r="AK307" s="6">
        <v>0.98321332513473847</v>
      </c>
      <c r="AL307" s="6">
        <v>10</v>
      </c>
      <c r="AM307" s="6">
        <v>0.93944822382358983</v>
      </c>
      <c r="AN307" s="6">
        <v>3</v>
      </c>
      <c r="AO307" s="6">
        <v>0.99736527758970095</v>
      </c>
      <c r="AP307" s="6">
        <v>3</v>
      </c>
      <c r="AQ307" s="6">
        <v>0.93673703107486339</v>
      </c>
      <c r="AR307" s="6">
        <v>10</v>
      </c>
      <c r="AS307" s="6">
        <v>0.99999897196212839</v>
      </c>
      <c r="AT307" s="6">
        <v>5</v>
      </c>
      <c r="AU307" s="6">
        <v>0.5920668074754375</v>
      </c>
      <c r="AV307" s="6">
        <v>5</v>
      </c>
      <c r="AW307" s="6">
        <v>0.62136550208684638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7476985887064332</v>
      </c>
      <c r="H308" s="6">
        <v>4</v>
      </c>
      <c r="I308" s="6">
        <v>0.60380687835331293</v>
      </c>
      <c r="J308" s="6">
        <v>1</v>
      </c>
      <c r="K308" s="6">
        <v>0.90419224572402979</v>
      </c>
      <c r="L308" s="6">
        <v>1</v>
      </c>
      <c r="M308" s="6">
        <v>0.9911943379519047</v>
      </c>
      <c r="N308" s="6">
        <v>20</v>
      </c>
      <c r="O308" s="6">
        <v>0.832950293720221</v>
      </c>
      <c r="P308" s="6">
        <v>4</v>
      </c>
      <c r="Q308" s="6">
        <v>0.90205177531131031</v>
      </c>
      <c r="R308" s="6">
        <v>4</v>
      </c>
      <c r="S308" s="6">
        <v>0.94720807477460744</v>
      </c>
      <c r="T308" s="6">
        <v>20</v>
      </c>
      <c r="U308" s="6">
        <v>0.67795363387178442</v>
      </c>
      <c r="V308" s="6">
        <v>4</v>
      </c>
      <c r="W308" s="6">
        <v>0.99189275541718092</v>
      </c>
      <c r="X308" s="6">
        <v>4</v>
      </c>
      <c r="Y308" s="6">
        <v>0.98788239966291991</v>
      </c>
      <c r="Z308" s="6">
        <v>30</v>
      </c>
      <c r="AA308" s="6">
        <v>0.41258800108361599</v>
      </c>
      <c r="AB308" s="6">
        <v>4</v>
      </c>
      <c r="AC308" s="6">
        <v>0.56217362248137115</v>
      </c>
      <c r="AD308" s="6">
        <v>4</v>
      </c>
      <c r="AE308" s="6">
        <v>0.93920273298985646</v>
      </c>
      <c r="AF308" s="6">
        <v>20</v>
      </c>
      <c r="AG308" s="6">
        <v>0.48249130938626111</v>
      </c>
      <c r="AH308" s="6">
        <v>4</v>
      </c>
      <c r="AI308" s="6">
        <v>0.98952852862590324</v>
      </c>
      <c r="AJ308" s="6">
        <v>4</v>
      </c>
      <c r="AK308" s="6">
        <v>0.99376476625446619</v>
      </c>
      <c r="AL308" s="6">
        <v>5</v>
      </c>
      <c r="AM308" s="6">
        <v>0.94643786273668662</v>
      </c>
      <c r="AN308" s="6">
        <v>3</v>
      </c>
      <c r="AO308" s="6">
        <v>0.8352147847191207</v>
      </c>
      <c r="AP308" s="6">
        <v>3</v>
      </c>
      <c r="AQ308" s="6">
        <v>0.97554436276766754</v>
      </c>
      <c r="AR308" s="6">
        <v>5</v>
      </c>
      <c r="AS308" s="6">
        <v>0.9999993295729247</v>
      </c>
      <c r="AT308" s="6">
        <v>4</v>
      </c>
      <c r="AU308" s="6">
        <v>0.70235347221994282</v>
      </c>
      <c r="AV308" s="6">
        <v>4</v>
      </c>
      <c r="AW308" s="6">
        <v>0.95976676419681595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8874703834925608</v>
      </c>
      <c r="H309" s="6">
        <v>4</v>
      </c>
      <c r="I309" s="6">
        <v>0.60859675100929789</v>
      </c>
      <c r="J309" s="6">
        <v>1</v>
      </c>
      <c r="K309" s="6">
        <v>0.83483234393334449</v>
      </c>
      <c r="L309" s="6">
        <v>1</v>
      </c>
      <c r="M309" s="6">
        <v>0.99476752692831016</v>
      </c>
      <c r="N309" s="6">
        <v>20</v>
      </c>
      <c r="O309" s="6">
        <v>0.83133638550466982</v>
      </c>
      <c r="P309" s="6">
        <v>4</v>
      </c>
      <c r="Q309" s="6">
        <v>0.92890809501668037</v>
      </c>
      <c r="R309" s="6">
        <v>4</v>
      </c>
      <c r="S309" s="6">
        <v>0.95719219210159268</v>
      </c>
      <c r="T309" s="6">
        <v>20</v>
      </c>
      <c r="U309" s="6">
        <v>0.45626673285830932</v>
      </c>
      <c r="V309" s="6">
        <v>3</v>
      </c>
      <c r="W309" s="6">
        <v>0.93918390216383973</v>
      </c>
      <c r="X309" s="6">
        <v>4</v>
      </c>
      <c r="Y309" s="6">
        <v>0.75480689549764435</v>
      </c>
      <c r="Z309" s="6">
        <v>30</v>
      </c>
      <c r="AA309" s="6">
        <v>0.5765402060928535</v>
      </c>
      <c r="AB309" s="6">
        <v>4</v>
      </c>
      <c r="AC309" s="6">
        <v>0.86701498379825914</v>
      </c>
      <c r="AD309" s="6">
        <v>4</v>
      </c>
      <c r="AE309" s="6">
        <v>0.89248546069397394</v>
      </c>
      <c r="AF309" s="6">
        <v>15</v>
      </c>
      <c r="AG309" s="6">
        <v>0.70533839388684461</v>
      </c>
      <c r="AH309" s="6">
        <v>2</v>
      </c>
      <c r="AI309" s="6">
        <v>0.73105735594887655</v>
      </c>
      <c r="AJ309" s="6">
        <v>3</v>
      </c>
      <c r="AK309" s="6">
        <v>0.99796458676865163</v>
      </c>
      <c r="AL309" s="6">
        <v>10</v>
      </c>
      <c r="AM309" s="6">
        <v>0.9762368029740206</v>
      </c>
      <c r="AN309" s="6">
        <v>2</v>
      </c>
      <c r="AO309" s="6">
        <v>0.99508968291740518</v>
      </c>
      <c r="AP309" s="6">
        <v>2</v>
      </c>
      <c r="AQ309" s="6">
        <v>0.86595563631983785</v>
      </c>
      <c r="AR309" s="6">
        <v>5</v>
      </c>
      <c r="AS309" s="6">
        <v>0.99999539586259911</v>
      </c>
      <c r="AT309" s="6">
        <v>5</v>
      </c>
      <c r="AU309" s="6">
        <v>0.90622426541490675</v>
      </c>
      <c r="AV309" s="6">
        <v>5</v>
      </c>
      <c r="AW309" s="6">
        <v>0.77342072724997635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74022755003875595</v>
      </c>
      <c r="H310" s="6">
        <v>4</v>
      </c>
      <c r="I310" s="6">
        <v>0.48349972154700921</v>
      </c>
      <c r="J310" s="6">
        <v>1</v>
      </c>
      <c r="K310" s="6">
        <v>0.90412216992382977</v>
      </c>
      <c r="L310" s="6">
        <v>1</v>
      </c>
      <c r="M310" s="6">
        <v>0.99752467937111711</v>
      </c>
      <c r="N310" s="6">
        <v>20</v>
      </c>
      <c r="O310" s="6">
        <v>0.83231445403880766</v>
      </c>
      <c r="P310" s="6">
        <v>4</v>
      </c>
      <c r="Q310" s="6">
        <v>0.88962480371556529</v>
      </c>
      <c r="R310" s="6">
        <v>4</v>
      </c>
      <c r="S310" s="6">
        <v>0.95248509918872482</v>
      </c>
      <c r="T310" s="6">
        <v>20</v>
      </c>
      <c r="U310" s="6">
        <v>0.47974507975448449</v>
      </c>
      <c r="V310" s="6">
        <v>3</v>
      </c>
      <c r="W310" s="6">
        <v>0.86648382244566102</v>
      </c>
      <c r="X310" s="6">
        <v>4</v>
      </c>
      <c r="Y310" s="6">
        <v>0.91480317146479329</v>
      </c>
      <c r="Z310" s="6">
        <v>30</v>
      </c>
      <c r="AA310" s="6">
        <v>0.47299654261450252</v>
      </c>
      <c r="AB310" s="6">
        <v>5</v>
      </c>
      <c r="AC310" s="6">
        <v>0.5621751628392071</v>
      </c>
      <c r="AD310" s="6">
        <v>4</v>
      </c>
      <c r="AE310" s="6">
        <v>0.85186329236308722</v>
      </c>
      <c r="AF310" s="6">
        <v>15</v>
      </c>
      <c r="AG310" s="6">
        <v>0.55013262140250896</v>
      </c>
      <c r="AH310" s="6">
        <v>3</v>
      </c>
      <c r="AI310" s="6">
        <v>0.90463980502921426</v>
      </c>
      <c r="AJ310" s="6">
        <v>4</v>
      </c>
      <c r="AK310" s="6">
        <v>0.65113430003060491</v>
      </c>
      <c r="AL310" s="6">
        <v>10</v>
      </c>
      <c r="AM310" s="6">
        <v>0.96169870195947726</v>
      </c>
      <c r="AN310" s="6">
        <v>2</v>
      </c>
      <c r="AO310" s="6">
        <v>0.9982582716723335</v>
      </c>
      <c r="AP310" s="6">
        <v>2</v>
      </c>
      <c r="AQ310" s="6">
        <v>0.88000328373482539</v>
      </c>
      <c r="AR310" s="6">
        <v>5</v>
      </c>
      <c r="AS310" s="6">
        <v>0.99999634948766314</v>
      </c>
      <c r="AT310" s="6">
        <v>5</v>
      </c>
      <c r="AU310" s="6">
        <v>0.75093487401471382</v>
      </c>
      <c r="AV310" s="6">
        <v>5</v>
      </c>
      <c r="AW310" s="6">
        <v>0.55445058083264986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2969484700808316</v>
      </c>
      <c r="H311" s="6">
        <v>5</v>
      </c>
      <c r="I311" s="6">
        <v>0.52058992983051933</v>
      </c>
      <c r="J311" s="6">
        <v>1</v>
      </c>
      <c r="K311" s="6">
        <v>0.95761155709360624</v>
      </c>
      <c r="L311" s="6">
        <v>1</v>
      </c>
      <c r="M311" s="6">
        <v>0.99985463422662801</v>
      </c>
      <c r="N311" s="6">
        <v>20</v>
      </c>
      <c r="O311" s="6">
        <v>0.85122310221751751</v>
      </c>
      <c r="P311" s="6">
        <v>4</v>
      </c>
      <c r="Q311" s="6">
        <v>0.6786382718336712</v>
      </c>
      <c r="R311" s="6">
        <v>4</v>
      </c>
      <c r="S311" s="6">
        <v>0.94587567532420413</v>
      </c>
      <c r="T311" s="6">
        <v>20</v>
      </c>
      <c r="U311" s="6">
        <v>0.58812404055864875</v>
      </c>
      <c r="V311" s="6">
        <v>4</v>
      </c>
      <c r="W311" s="6">
        <v>0.91465177492105076</v>
      </c>
      <c r="X311" s="6">
        <v>4</v>
      </c>
      <c r="Y311" s="6">
        <v>0.99021793174844019</v>
      </c>
      <c r="Z311" s="6">
        <v>30</v>
      </c>
      <c r="AA311" s="6">
        <v>0.40450743982803072</v>
      </c>
      <c r="AB311" s="6">
        <v>4</v>
      </c>
      <c r="AC311" s="6">
        <v>0.62245196392891844</v>
      </c>
      <c r="AD311" s="6">
        <v>4</v>
      </c>
      <c r="AE311" s="6">
        <v>0.93948220334089616</v>
      </c>
      <c r="AF311" s="6">
        <v>15</v>
      </c>
      <c r="AG311" s="6">
        <v>0.63903810125821581</v>
      </c>
      <c r="AH311" s="6">
        <v>3</v>
      </c>
      <c r="AI311" s="6">
        <v>0.9940803809978872</v>
      </c>
      <c r="AJ311" s="6">
        <v>4</v>
      </c>
      <c r="AK311" s="6">
        <v>0.56215447517386996</v>
      </c>
      <c r="AL311" s="6">
        <v>10</v>
      </c>
      <c r="AM311" s="6">
        <v>0.96157038144642282</v>
      </c>
      <c r="AN311" s="6">
        <v>2</v>
      </c>
      <c r="AO311" s="6">
        <v>0.99719324462384429</v>
      </c>
      <c r="AP311" s="6">
        <v>2</v>
      </c>
      <c r="AQ311" s="6">
        <v>0.96180488608969217</v>
      </c>
      <c r="AR311" s="6">
        <v>5</v>
      </c>
      <c r="AS311" s="6">
        <v>0.99999170057244047</v>
      </c>
      <c r="AT311" s="6">
        <v>5</v>
      </c>
      <c r="AU311" s="6">
        <v>0.65759749799469347</v>
      </c>
      <c r="AV311" s="6">
        <v>5</v>
      </c>
      <c r="AW311" s="6">
        <v>0.87871174520477024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79948516678075143</v>
      </c>
      <c r="H312" s="6">
        <v>4</v>
      </c>
      <c r="I312" s="6">
        <v>0.41038439899207402</v>
      </c>
      <c r="J312" s="6">
        <v>1</v>
      </c>
      <c r="K312" s="6">
        <v>0.67724815653947656</v>
      </c>
      <c r="L312" s="6">
        <v>1</v>
      </c>
      <c r="M312" s="6">
        <v>0.99590944620065935</v>
      </c>
      <c r="N312" s="6">
        <v>20</v>
      </c>
      <c r="O312" s="6">
        <v>0.82233814491915513</v>
      </c>
      <c r="P312" s="6">
        <v>4</v>
      </c>
      <c r="Q312" s="6">
        <v>0.8896253677378696</v>
      </c>
      <c r="R312" s="6">
        <v>4</v>
      </c>
      <c r="S312" s="6">
        <v>0.95368023610486696</v>
      </c>
      <c r="T312" s="6">
        <v>25</v>
      </c>
      <c r="U312" s="6">
        <v>0.72824063705378261</v>
      </c>
      <c r="V312" s="6">
        <v>4</v>
      </c>
      <c r="W312" s="6">
        <v>0.99052696855565059</v>
      </c>
      <c r="X312" s="6">
        <v>4</v>
      </c>
      <c r="Y312" s="6">
        <v>0.97063265833832191</v>
      </c>
      <c r="Z312" s="6">
        <v>25</v>
      </c>
      <c r="AA312" s="6">
        <v>0.50004565736444073</v>
      </c>
      <c r="AB312" s="6">
        <v>4</v>
      </c>
      <c r="AC312" s="6">
        <v>0.96109675836211739</v>
      </c>
      <c r="AD312" s="6">
        <v>4</v>
      </c>
      <c r="AE312" s="6">
        <v>0.96153576842038813</v>
      </c>
      <c r="AF312" s="6">
        <v>15</v>
      </c>
      <c r="AG312" s="6">
        <v>0.9304303387709929</v>
      </c>
      <c r="AH312" s="6">
        <v>3</v>
      </c>
      <c r="AI312" s="6">
        <v>0.56214590800495035</v>
      </c>
      <c r="AJ312" s="6">
        <v>4</v>
      </c>
      <c r="AK312" s="6">
        <v>0.79808088262151755</v>
      </c>
      <c r="AL312" s="6">
        <v>10</v>
      </c>
      <c r="AM312" s="6">
        <v>0.98282155631814916</v>
      </c>
      <c r="AN312" s="6">
        <v>2</v>
      </c>
      <c r="AO312" s="6">
        <v>0.99700184128153813</v>
      </c>
      <c r="AP312" s="6">
        <v>2</v>
      </c>
      <c r="AQ312" s="6">
        <v>0.95373260984677799</v>
      </c>
      <c r="AR312" s="6">
        <v>5</v>
      </c>
      <c r="AS312" s="6">
        <v>0.99999623028460538</v>
      </c>
      <c r="AT312" s="6">
        <v>5</v>
      </c>
      <c r="AU312" s="6">
        <v>0.54653933376670516</v>
      </c>
      <c r="AV312" s="6">
        <v>5</v>
      </c>
      <c r="AW312" s="6">
        <v>0.77431937600774592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5118424476982923</v>
      </c>
      <c r="H313" s="6">
        <v>4</v>
      </c>
      <c r="I313" s="6">
        <v>0.41690233218488959</v>
      </c>
      <c r="J313" s="6">
        <v>1</v>
      </c>
      <c r="K313" s="6">
        <v>0.61666849790907596</v>
      </c>
      <c r="L313" s="6">
        <v>1</v>
      </c>
      <c r="M313" s="6">
        <v>0.98402942689100781</v>
      </c>
      <c r="N313" s="6">
        <v>20</v>
      </c>
      <c r="O313" s="6">
        <v>0.76038803776101604</v>
      </c>
      <c r="P313" s="6">
        <v>4</v>
      </c>
      <c r="Q313" s="6">
        <v>0.91051787767409076</v>
      </c>
      <c r="R313" s="6">
        <v>4</v>
      </c>
      <c r="S313" s="6">
        <v>0.93409788903290958</v>
      </c>
      <c r="T313" s="6">
        <v>25</v>
      </c>
      <c r="U313" s="6">
        <v>0.60459344413814065</v>
      </c>
      <c r="V313" s="6">
        <v>4</v>
      </c>
      <c r="W313" s="6">
        <v>0.86575500898392388</v>
      </c>
      <c r="X313" s="6">
        <v>4</v>
      </c>
      <c r="Y313" s="6">
        <v>0.90448090995722563</v>
      </c>
      <c r="Z313" s="6">
        <v>25</v>
      </c>
      <c r="AA313" s="6">
        <v>0.46971557360751087</v>
      </c>
      <c r="AB313" s="6">
        <v>4</v>
      </c>
      <c r="AC313" s="6">
        <v>0.95367231677706743</v>
      </c>
      <c r="AD313" s="6">
        <v>4</v>
      </c>
      <c r="AE313" s="6">
        <v>0.93410184961635556</v>
      </c>
      <c r="AF313" s="6">
        <v>15</v>
      </c>
      <c r="AG313" s="6">
        <v>0.55863040289547294</v>
      </c>
      <c r="AH313" s="6">
        <v>3</v>
      </c>
      <c r="AI313" s="6">
        <v>0.91489766270488837</v>
      </c>
      <c r="AJ313" s="6">
        <v>3</v>
      </c>
      <c r="AK313" s="6">
        <v>0.93155521624352366</v>
      </c>
      <c r="AL313" s="6">
        <v>10</v>
      </c>
      <c r="AM313" s="6">
        <v>0.98831501100737662</v>
      </c>
      <c r="AN313" s="6">
        <v>2</v>
      </c>
      <c r="AO313" s="6">
        <v>0.99653282657530773</v>
      </c>
      <c r="AP313" s="6">
        <v>2</v>
      </c>
      <c r="AQ313" s="6">
        <v>0.96308724326187856</v>
      </c>
      <c r="AR313" s="6">
        <v>5</v>
      </c>
      <c r="AS313" s="6">
        <v>0.99999742231732225</v>
      </c>
      <c r="AT313" s="6">
        <v>5</v>
      </c>
      <c r="AU313" s="6">
        <v>0.6273638334561682</v>
      </c>
      <c r="AV313" s="6">
        <v>5</v>
      </c>
      <c r="AW313" s="6">
        <v>0.93943948887461359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592336006631641</v>
      </c>
      <c r="H314" s="6">
        <v>4</v>
      </c>
      <c r="I314" s="6">
        <v>0.48745747164545938</v>
      </c>
      <c r="J314" s="6">
        <v>1</v>
      </c>
      <c r="K314" s="6">
        <v>0.49638576625756903</v>
      </c>
      <c r="L314" s="6">
        <v>1</v>
      </c>
      <c r="M314" s="6">
        <v>0.99829746795478103</v>
      </c>
      <c r="N314" s="6">
        <v>20</v>
      </c>
      <c r="O314" s="6">
        <v>0.84601680119885314</v>
      </c>
      <c r="P314" s="6">
        <v>4</v>
      </c>
      <c r="Q314" s="6">
        <v>0.93018778859328366</v>
      </c>
      <c r="R314" s="6">
        <v>4</v>
      </c>
      <c r="S314" s="6">
        <v>0.95742762619829291</v>
      </c>
      <c r="T314" s="6">
        <v>25</v>
      </c>
      <c r="U314" s="6">
        <v>0.74667544960985632</v>
      </c>
      <c r="V314" s="6">
        <v>4</v>
      </c>
      <c r="W314" s="6">
        <v>0.92377376536304756</v>
      </c>
      <c r="X314" s="6">
        <v>4</v>
      </c>
      <c r="Y314" s="6">
        <v>0.97002209829188224</v>
      </c>
      <c r="Z314" s="6">
        <v>20</v>
      </c>
      <c r="AA314" s="6">
        <v>0.4244826099626563</v>
      </c>
      <c r="AB314" s="6">
        <v>4</v>
      </c>
      <c r="AC314" s="6">
        <v>0.95743090060637381</v>
      </c>
      <c r="AD314" s="6">
        <v>4</v>
      </c>
      <c r="AE314" s="6">
        <v>0.9319628831834873</v>
      </c>
      <c r="AF314" s="6">
        <v>15</v>
      </c>
      <c r="AG314" s="6">
        <v>0.90422986090384228</v>
      </c>
      <c r="AH314" s="6">
        <v>3</v>
      </c>
      <c r="AI314" s="6">
        <v>0.99950821040816351</v>
      </c>
      <c r="AJ314" s="6">
        <v>3</v>
      </c>
      <c r="AK314" s="6">
        <v>0.83538936285190646</v>
      </c>
      <c r="AL314" s="6">
        <v>10</v>
      </c>
      <c r="AM314" s="6">
        <v>0.93171145488006457</v>
      </c>
      <c r="AN314" s="6">
        <v>2</v>
      </c>
      <c r="AO314" s="6">
        <v>0.99704474419084121</v>
      </c>
      <c r="AP314" s="6">
        <v>2</v>
      </c>
      <c r="AQ314" s="6">
        <v>0.9614979711922409</v>
      </c>
      <c r="AR314" s="6">
        <v>10</v>
      </c>
      <c r="AS314" s="6">
        <v>0.99999873355510194</v>
      </c>
      <c r="AT314" s="6">
        <v>5</v>
      </c>
      <c r="AU314" s="6">
        <v>0.72107106648583175</v>
      </c>
      <c r="AV314" s="6">
        <v>5</v>
      </c>
      <c r="AW314" s="6">
        <v>0.77607179790923753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3797798659640892</v>
      </c>
      <c r="H315" s="6">
        <v>4</v>
      </c>
      <c r="I315" s="6">
        <v>0.72655613589718171</v>
      </c>
      <c r="J315" s="6">
        <v>2</v>
      </c>
      <c r="K315" s="6">
        <v>0.83237053727614385</v>
      </c>
      <c r="L315" s="6">
        <v>1</v>
      </c>
      <c r="M315" s="6">
        <v>0.98446952320969994</v>
      </c>
      <c r="N315" s="6">
        <v>20</v>
      </c>
      <c r="O315" s="6">
        <v>0.6743164957655805</v>
      </c>
      <c r="P315" s="6">
        <v>4</v>
      </c>
      <c r="Q315" s="6">
        <v>0.8900509595266588</v>
      </c>
      <c r="R315" s="6">
        <v>4</v>
      </c>
      <c r="S315" s="6">
        <v>0.83135211453787983</v>
      </c>
      <c r="T315" s="6">
        <v>25</v>
      </c>
      <c r="U315" s="6">
        <v>0.60476295962414583</v>
      </c>
      <c r="V315" s="6">
        <v>4</v>
      </c>
      <c r="W315" s="6">
        <v>0.56197174845782805</v>
      </c>
      <c r="X315" s="6">
        <v>4</v>
      </c>
      <c r="Y315" s="6">
        <v>0.94963243004582121</v>
      </c>
      <c r="Z315" s="6">
        <v>25</v>
      </c>
      <c r="AA315" s="6">
        <v>0.47502240862861927</v>
      </c>
      <c r="AB315" s="6">
        <v>3</v>
      </c>
      <c r="AC315" s="6">
        <v>0.79786862931742863</v>
      </c>
      <c r="AD315" s="6">
        <v>4</v>
      </c>
      <c r="AE315" s="6">
        <v>0.99162764502435796</v>
      </c>
      <c r="AF315" s="6">
        <v>15</v>
      </c>
      <c r="AG315" s="6">
        <v>0.8300822638753842</v>
      </c>
      <c r="AH315" s="6">
        <v>3</v>
      </c>
      <c r="AI315" s="6">
        <v>0.90456547383037411</v>
      </c>
      <c r="AJ315" s="6">
        <v>4</v>
      </c>
      <c r="AK315" s="6">
        <v>0.90424554942802648</v>
      </c>
      <c r="AL315" s="6">
        <v>10</v>
      </c>
      <c r="AM315" s="6">
        <v>0.81683068949368853</v>
      </c>
      <c r="AN315" s="6">
        <v>2</v>
      </c>
      <c r="AO315" s="6">
        <v>0.99491087171654979</v>
      </c>
      <c r="AP315" s="6">
        <v>2</v>
      </c>
      <c r="AQ315" s="6">
        <v>0.97469411247788817</v>
      </c>
      <c r="AR315" s="6">
        <v>5</v>
      </c>
      <c r="AS315" s="6">
        <v>0.99999110455956464</v>
      </c>
      <c r="AT315" s="6">
        <v>1</v>
      </c>
      <c r="AU315" s="6">
        <v>0.86577564017160757</v>
      </c>
      <c r="AV315" s="6">
        <v>1</v>
      </c>
      <c r="AW315" s="6">
        <v>0.48466463570277568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77753538088709773</v>
      </c>
      <c r="H316" s="6">
        <v>3</v>
      </c>
      <c r="I316" s="6">
        <v>0.64366175243314794</v>
      </c>
      <c r="J316" s="6">
        <v>2</v>
      </c>
      <c r="K316" s="6">
        <v>0.88958819996644578</v>
      </c>
      <c r="L316" s="6">
        <v>2</v>
      </c>
      <c r="M316" s="6">
        <v>0.81741708208268105</v>
      </c>
      <c r="N316" s="6">
        <v>20</v>
      </c>
      <c r="O316" s="6">
        <v>0.86139542284449677</v>
      </c>
      <c r="P316" s="6">
        <v>4</v>
      </c>
      <c r="Q316" s="6">
        <v>0.8513954668077639</v>
      </c>
      <c r="R316" s="6">
        <v>4</v>
      </c>
      <c r="S316" s="6">
        <v>0.83503827237670403</v>
      </c>
      <c r="T316" s="6">
        <v>25</v>
      </c>
      <c r="U316" s="6">
        <v>0.73887287192307394</v>
      </c>
      <c r="V316" s="6">
        <v>3</v>
      </c>
      <c r="W316" s="6">
        <v>0.98340236115046131</v>
      </c>
      <c r="X316" s="6">
        <v>4</v>
      </c>
      <c r="Y316" s="6">
        <v>0.86700638305227962</v>
      </c>
      <c r="Z316" s="6">
        <v>20</v>
      </c>
      <c r="AA316" s="6">
        <v>0.44359964223937259</v>
      </c>
      <c r="AB316" s="6">
        <v>3</v>
      </c>
      <c r="AC316" s="6">
        <v>0.89310071652753753</v>
      </c>
      <c r="AD316" s="6">
        <v>4</v>
      </c>
      <c r="AE316" s="6">
        <v>0.83522501616290101</v>
      </c>
      <c r="AF316" s="6">
        <v>15</v>
      </c>
      <c r="AG316" s="6">
        <v>0.93917034044620828</v>
      </c>
      <c r="AH316" s="6">
        <v>3</v>
      </c>
      <c r="AI316" s="6">
        <v>0.9143065498965498</v>
      </c>
      <c r="AJ316" s="6">
        <v>3</v>
      </c>
      <c r="AK316" s="6">
        <v>0.88854863461126177</v>
      </c>
      <c r="AL316" s="6">
        <v>10</v>
      </c>
      <c r="AM316" s="6">
        <v>0.98895106881295658</v>
      </c>
      <c r="AN316" s="6">
        <v>2</v>
      </c>
      <c r="AO316" s="6">
        <v>0.99805516774186498</v>
      </c>
      <c r="AP316" s="6">
        <v>2</v>
      </c>
      <c r="AQ316" s="6">
        <v>0.94781061963592317</v>
      </c>
      <c r="AR316" s="6">
        <v>10</v>
      </c>
      <c r="AS316" s="6">
        <v>0.99999944877650193</v>
      </c>
      <c r="AT316" s="6">
        <v>3</v>
      </c>
      <c r="AU316" s="6">
        <v>0.46723345153461382</v>
      </c>
      <c r="AV316" s="6">
        <v>3</v>
      </c>
      <c r="AW316" s="6">
        <v>0.8337477920264067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3330543662010483</v>
      </c>
      <c r="H317" s="6">
        <v>3</v>
      </c>
      <c r="I317" s="6">
        <v>0.55385098974146563</v>
      </c>
      <c r="J317" s="6">
        <v>2</v>
      </c>
      <c r="K317" s="6">
        <v>0.96034350097943666</v>
      </c>
      <c r="L317" s="6">
        <v>2</v>
      </c>
      <c r="M317" s="6">
        <v>0.95123446317632054</v>
      </c>
      <c r="N317" s="6">
        <v>20</v>
      </c>
      <c r="O317" s="6">
        <v>0.79598779991114699</v>
      </c>
      <c r="P317" s="6">
        <v>3</v>
      </c>
      <c r="Q317" s="6">
        <v>0.88911667065240507</v>
      </c>
      <c r="R317" s="6">
        <v>3</v>
      </c>
      <c r="S317" s="6">
        <v>0.77538071894583682</v>
      </c>
      <c r="T317" s="6">
        <v>25</v>
      </c>
      <c r="U317" s="6">
        <v>0.61886323238975693</v>
      </c>
      <c r="V317" s="6">
        <v>2</v>
      </c>
      <c r="W317" s="6">
        <v>0.93242054269576247</v>
      </c>
      <c r="X317" s="6">
        <v>3</v>
      </c>
      <c r="Y317" s="6">
        <v>0.98140980455523952</v>
      </c>
      <c r="Z317" s="6">
        <v>20</v>
      </c>
      <c r="AA317" s="6">
        <v>0.49138010798765969</v>
      </c>
      <c r="AB317" s="6">
        <v>2</v>
      </c>
      <c r="AC317" s="6">
        <v>0.75488746033686704</v>
      </c>
      <c r="AD317" s="6">
        <v>3</v>
      </c>
      <c r="AE317" s="6">
        <v>0.9456700888905385</v>
      </c>
      <c r="AF317" s="6">
        <v>15</v>
      </c>
      <c r="AG317" s="6">
        <v>0.86391242091287557</v>
      </c>
      <c r="AH317" s="6">
        <v>2</v>
      </c>
      <c r="AI317" s="6">
        <v>0.99884330338983818</v>
      </c>
      <c r="AJ317" s="6">
        <v>3</v>
      </c>
      <c r="AK317" s="6">
        <v>0.72935857169971452</v>
      </c>
      <c r="AL317" s="6">
        <v>10</v>
      </c>
      <c r="AM317" s="6">
        <v>0.98303036517676123</v>
      </c>
      <c r="AN317" s="6">
        <v>2</v>
      </c>
      <c r="AO317" s="6">
        <v>0.83233930731946293</v>
      </c>
      <c r="AP317" s="6">
        <v>3</v>
      </c>
      <c r="AQ317" s="6">
        <v>0.67865724003844841</v>
      </c>
      <c r="AR317" s="6">
        <v>10</v>
      </c>
      <c r="AS317" s="6">
        <v>0.99999873355510194</v>
      </c>
      <c r="AT317" s="6">
        <v>3</v>
      </c>
      <c r="AU317" s="6">
        <v>0.84021544322533259</v>
      </c>
      <c r="AV317" s="6">
        <v>3</v>
      </c>
      <c r="AW317" s="6">
        <v>0.90683901169140069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260876261136541</v>
      </c>
      <c r="P318" s="6">
        <v>3</v>
      </c>
      <c r="Q318" s="6">
        <v>0.56144719610525862</v>
      </c>
      <c r="R318" s="6">
        <v>4</v>
      </c>
      <c r="S318" s="6">
        <v>0.53098200882483781</v>
      </c>
      <c r="T318" s="6">
        <v>25</v>
      </c>
      <c r="U318" s="6">
        <v>0.61357597737314884</v>
      </c>
      <c r="V318" s="6">
        <v>3</v>
      </c>
      <c r="W318" s="6">
        <v>0.85167689951373682</v>
      </c>
      <c r="X318" s="6">
        <v>4</v>
      </c>
      <c r="Y318" s="6">
        <v>0.83536131930170909</v>
      </c>
      <c r="Z318" s="6">
        <v>20</v>
      </c>
      <c r="AA318" s="6">
        <v>0.50072791963325858</v>
      </c>
      <c r="AB318" s="6">
        <v>3</v>
      </c>
      <c r="AC318" s="6">
        <v>0.96511231771654271</v>
      </c>
      <c r="AD318" s="6">
        <v>4</v>
      </c>
      <c r="AE318" s="6">
        <v>0.9145144777023867</v>
      </c>
      <c r="AF318" s="6">
        <v>15</v>
      </c>
      <c r="AG318" s="6">
        <v>0.94350963334790661</v>
      </c>
      <c r="AH318" s="6">
        <v>3</v>
      </c>
      <c r="AI318" s="6">
        <v>0.89291989980095821</v>
      </c>
      <c r="AJ318" s="6">
        <v>4</v>
      </c>
      <c r="AK318" s="6">
        <v>0.65078812537545982</v>
      </c>
      <c r="AL318" s="6">
        <v>10</v>
      </c>
      <c r="AM318" s="6">
        <v>0.99160045100070693</v>
      </c>
      <c r="AN318" s="6">
        <v>2</v>
      </c>
      <c r="AO318" s="6">
        <v>0.8927077136726479</v>
      </c>
      <c r="AP318" s="6">
        <v>3</v>
      </c>
      <c r="AQ318" s="6">
        <v>0.88016264915795395</v>
      </c>
      <c r="AR318" s="6">
        <v>10</v>
      </c>
      <c r="AS318" s="6">
        <v>0.99999921036931172</v>
      </c>
      <c r="AT318" s="6">
        <v>3</v>
      </c>
      <c r="AU318" s="6">
        <v>0.81698313249190646</v>
      </c>
      <c r="AV318" s="6">
        <v>4</v>
      </c>
      <c r="AW318" s="6">
        <v>0.54415658144702284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5874057936698649</v>
      </c>
      <c r="H319" s="6">
        <v>2</v>
      </c>
      <c r="I319" s="6">
        <v>0.49484168294751951</v>
      </c>
      <c r="J319" s="6">
        <v>2</v>
      </c>
      <c r="K319" s="6">
        <v>0.62086781996649287</v>
      </c>
      <c r="L319" s="6">
        <v>2</v>
      </c>
      <c r="M319" s="6">
        <v>0.99674370566390447</v>
      </c>
      <c r="N319" s="6">
        <v>20</v>
      </c>
      <c r="O319" s="6">
        <v>0.85660900616916669</v>
      </c>
      <c r="P319" s="6">
        <v>4</v>
      </c>
      <c r="Q319" s="6">
        <v>0.97398633033669701</v>
      </c>
      <c r="R319" s="6">
        <v>4</v>
      </c>
      <c r="S319" s="6">
        <v>0.67897961090264569</v>
      </c>
      <c r="T319" s="6">
        <v>20</v>
      </c>
      <c r="U319" s="6">
        <v>0.50117141034270674</v>
      </c>
      <c r="V319" s="6">
        <v>3</v>
      </c>
      <c r="W319" s="6">
        <v>0.99194143573247062</v>
      </c>
      <c r="X319" s="6">
        <v>3</v>
      </c>
      <c r="Y319" s="6">
        <v>0.9622730219317881</v>
      </c>
      <c r="Z319" s="6">
        <v>25</v>
      </c>
      <c r="AA319" s="6">
        <v>0.4044307039559415</v>
      </c>
      <c r="AB319" s="6">
        <v>3</v>
      </c>
      <c r="AC319" s="6">
        <v>0.73088404279686714</v>
      </c>
      <c r="AD319" s="6">
        <v>3</v>
      </c>
      <c r="AE319" s="6">
        <v>0.79588915129660698</v>
      </c>
      <c r="AF319" s="6">
        <v>15</v>
      </c>
      <c r="AG319" s="6">
        <v>0.92661078197994862</v>
      </c>
      <c r="AH319" s="6">
        <v>3</v>
      </c>
      <c r="AI319" s="6">
        <v>0.89105850187208646</v>
      </c>
      <c r="AJ319" s="6">
        <v>3</v>
      </c>
      <c r="AK319" s="6">
        <v>0.9500366045733627</v>
      </c>
      <c r="AL319" s="6">
        <v>10</v>
      </c>
      <c r="AM319" s="6">
        <v>0.99120277305161197</v>
      </c>
      <c r="AN319" s="6">
        <v>2</v>
      </c>
      <c r="AO319" s="6">
        <v>0.98733858874740443</v>
      </c>
      <c r="AP319" s="6">
        <v>2</v>
      </c>
      <c r="AQ319" s="6">
        <v>0.88073411296410331</v>
      </c>
      <c r="AR319" s="6">
        <v>10</v>
      </c>
      <c r="AS319" s="6">
        <v>0.99999885275865807</v>
      </c>
      <c r="AT319" s="6">
        <v>3</v>
      </c>
      <c r="AU319" s="6">
        <v>0.68339096503399066</v>
      </c>
      <c r="AV319" s="6">
        <v>3</v>
      </c>
      <c r="AW319" s="6">
        <v>0.8931094644918991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77269276295860712</v>
      </c>
      <c r="H320" s="6">
        <v>1</v>
      </c>
      <c r="I320" s="6">
        <v>0.8493818409589704</v>
      </c>
      <c r="J320" s="6">
        <v>2</v>
      </c>
      <c r="K320" s="6">
        <v>0.66561873655436288</v>
      </c>
      <c r="L320" s="6">
        <v>5</v>
      </c>
      <c r="M320" s="6">
        <v>0.78620082236120936</v>
      </c>
      <c r="N320" s="6">
        <v>20</v>
      </c>
      <c r="O320" s="6">
        <v>0.73705786177753552</v>
      </c>
      <c r="P320" s="6">
        <v>3</v>
      </c>
      <c r="Q320" s="6">
        <v>0.47904396539019067</v>
      </c>
      <c r="R320" s="6">
        <v>3</v>
      </c>
      <c r="S320" s="6">
        <v>0.75966175802385816</v>
      </c>
      <c r="T320" s="6">
        <v>25</v>
      </c>
      <c r="U320" s="6">
        <v>0.56627621921919469</v>
      </c>
      <c r="V320" s="6">
        <v>2</v>
      </c>
      <c r="W320" s="6">
        <v>0.81741620744687116</v>
      </c>
      <c r="X320" s="6">
        <v>2</v>
      </c>
      <c r="Y320" s="6">
        <v>0.83542354768405125</v>
      </c>
      <c r="Z320" s="6">
        <v>20</v>
      </c>
      <c r="AA320" s="6">
        <v>0.52115008901076287</v>
      </c>
      <c r="AB320" s="6">
        <v>2</v>
      </c>
      <c r="AC320" s="6">
        <v>0.62185702251856456</v>
      </c>
      <c r="AD320" s="6">
        <v>2</v>
      </c>
      <c r="AE320" s="6">
        <v>0.65097693988802685</v>
      </c>
      <c r="AF320" s="6">
        <v>15</v>
      </c>
      <c r="AG320" s="6">
        <v>0.89517823077714742</v>
      </c>
      <c r="AH320" s="6">
        <v>2</v>
      </c>
      <c r="AI320" s="6">
        <v>0.99019642741912206</v>
      </c>
      <c r="AJ320" s="6">
        <v>2</v>
      </c>
      <c r="AK320" s="6">
        <v>0.97138402941236257</v>
      </c>
      <c r="AL320" s="6">
        <v>10</v>
      </c>
      <c r="AM320" s="6">
        <v>0.98867878478117455</v>
      </c>
      <c r="AN320" s="6">
        <v>3</v>
      </c>
      <c r="AO320" s="6">
        <v>0.48210635294862531</v>
      </c>
      <c r="AP320" s="6">
        <v>3</v>
      </c>
      <c r="AQ320" s="6">
        <v>0.82597872702485631</v>
      </c>
      <c r="AR320" s="6">
        <v>10</v>
      </c>
      <c r="AS320" s="6">
        <v>0.99999634948766314</v>
      </c>
      <c r="AT320" s="6">
        <v>1</v>
      </c>
      <c r="AU320" s="6">
        <v>0.87857950025234299</v>
      </c>
      <c r="AV320" s="6">
        <v>1</v>
      </c>
      <c r="AW320" s="6">
        <v>0.92397096591874484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2942866642645254</v>
      </c>
      <c r="H321" s="6">
        <v>3</v>
      </c>
      <c r="I321" s="6">
        <v>0.52607736253313786</v>
      </c>
      <c r="J321" s="6">
        <v>2</v>
      </c>
      <c r="K321" s="6">
        <v>0.93203971737063862</v>
      </c>
      <c r="L321" s="6">
        <v>2</v>
      </c>
      <c r="M321" s="6">
        <v>0.98262182108377338</v>
      </c>
      <c r="N321" s="6">
        <v>20</v>
      </c>
      <c r="O321" s="6">
        <v>0.85079126714099018</v>
      </c>
      <c r="P321" s="6">
        <v>4</v>
      </c>
      <c r="Q321" s="6">
        <v>0.62199540110012119</v>
      </c>
      <c r="R321" s="6">
        <v>4</v>
      </c>
      <c r="S321" s="6">
        <v>0.53111359184813201</v>
      </c>
      <c r="T321" s="6">
        <v>25</v>
      </c>
      <c r="U321" s="6">
        <v>0.59505216798156157</v>
      </c>
      <c r="V321" s="6">
        <v>3</v>
      </c>
      <c r="W321" s="6">
        <v>0.94656153238699414</v>
      </c>
      <c r="X321" s="6">
        <v>3</v>
      </c>
      <c r="Y321" s="6">
        <v>0.92268625131662241</v>
      </c>
      <c r="Z321" s="6">
        <v>25</v>
      </c>
      <c r="AA321" s="6">
        <v>0.57590929767504384</v>
      </c>
      <c r="AB321" s="6">
        <v>3</v>
      </c>
      <c r="AC321" s="6">
        <v>0.92406613058894549</v>
      </c>
      <c r="AD321" s="6">
        <v>3</v>
      </c>
      <c r="AE321" s="6">
        <v>0.65015826572469104</v>
      </c>
      <c r="AF321" s="6">
        <v>15</v>
      </c>
      <c r="AG321" s="6">
        <v>0.81195585180241847</v>
      </c>
      <c r="AH321" s="6">
        <v>3</v>
      </c>
      <c r="AI321" s="6">
        <v>0.90369283556187852</v>
      </c>
      <c r="AJ321" s="6">
        <v>3</v>
      </c>
      <c r="AK321" s="6">
        <v>0.81408095061031005</v>
      </c>
      <c r="AL321" s="6">
        <v>10</v>
      </c>
      <c r="AM321" s="6">
        <v>0.95720443466802063</v>
      </c>
      <c r="AN321" s="6">
        <v>2</v>
      </c>
      <c r="AO321" s="6">
        <v>0.94636633177340601</v>
      </c>
      <c r="AP321" s="6">
        <v>2</v>
      </c>
      <c r="AQ321" s="6">
        <v>0.81745691578763124</v>
      </c>
      <c r="AR321" s="6">
        <v>5</v>
      </c>
      <c r="AS321" s="6">
        <v>0.99999551506565731</v>
      </c>
      <c r="AT321" s="6">
        <v>2</v>
      </c>
      <c r="AU321" s="6">
        <v>0.58962225080774222</v>
      </c>
      <c r="AV321" s="6">
        <v>2</v>
      </c>
      <c r="AW321" s="6">
        <v>0.72640606669662044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2812618573447543</v>
      </c>
      <c r="H322" s="6">
        <v>2</v>
      </c>
      <c r="I322" s="6">
        <v>0.52604745588518242</v>
      </c>
      <c r="J322" s="6">
        <v>2</v>
      </c>
      <c r="K322" s="6">
        <v>0.87863932476721773</v>
      </c>
      <c r="L322" s="6">
        <v>2</v>
      </c>
      <c r="M322" s="6">
        <v>0.98870978133564025</v>
      </c>
      <c r="N322" s="6">
        <v>20</v>
      </c>
      <c r="O322" s="6">
        <v>0.81540610622484422</v>
      </c>
      <c r="P322" s="6">
        <v>3</v>
      </c>
      <c r="Q322" s="6">
        <v>0.67720534903644702</v>
      </c>
      <c r="R322" s="6">
        <v>3</v>
      </c>
      <c r="S322" s="6">
        <v>0.89312487522866457</v>
      </c>
      <c r="T322" s="6">
        <v>25</v>
      </c>
      <c r="U322" s="6">
        <v>0.68572821349559365</v>
      </c>
      <c r="V322" s="6">
        <v>3</v>
      </c>
      <c r="W322" s="6">
        <v>0.70554191336975469</v>
      </c>
      <c r="X322" s="6">
        <v>2</v>
      </c>
      <c r="Y322" s="6">
        <v>0.59030879360845956</v>
      </c>
      <c r="Z322" s="6">
        <v>25</v>
      </c>
      <c r="AA322" s="6">
        <v>0.4694464849018703</v>
      </c>
      <c r="AB322" s="6">
        <v>3</v>
      </c>
      <c r="AC322" s="6">
        <v>0.89258223010593118</v>
      </c>
      <c r="AD322" s="6">
        <v>2</v>
      </c>
      <c r="AE322" s="6">
        <v>0.70542045772915052</v>
      </c>
      <c r="AF322" s="6">
        <v>15</v>
      </c>
      <c r="AG322" s="6">
        <v>0.61943026551721803</v>
      </c>
      <c r="AH322" s="6">
        <v>3</v>
      </c>
      <c r="AI322" s="6">
        <v>0.94259895040842101</v>
      </c>
      <c r="AJ322" s="6">
        <v>2</v>
      </c>
      <c r="AK322" s="6">
        <v>0.67873958651683042</v>
      </c>
      <c r="AL322" s="6">
        <v>10</v>
      </c>
      <c r="AM322" s="6">
        <v>0.92353437270277572</v>
      </c>
      <c r="AN322" s="6">
        <v>2</v>
      </c>
      <c r="AO322" s="6">
        <v>0.93890618898408573</v>
      </c>
      <c r="AP322" s="6">
        <v>2</v>
      </c>
      <c r="AQ322" s="6">
        <v>0.75218934361739176</v>
      </c>
      <c r="AR322" s="6">
        <v>5</v>
      </c>
      <c r="AS322" s="6">
        <v>0.99999766072413609</v>
      </c>
      <c r="AT322" s="6">
        <v>3</v>
      </c>
      <c r="AU322" s="6">
        <v>0.56298724866870142</v>
      </c>
      <c r="AV322" s="6">
        <v>3</v>
      </c>
      <c r="AW322" s="6">
        <v>0.51462901352048107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68074676469448148</v>
      </c>
      <c r="H323" s="6">
        <v>3</v>
      </c>
      <c r="I323" s="6">
        <v>0.70282888754958384</v>
      </c>
      <c r="J323" s="6">
        <v>2</v>
      </c>
      <c r="K323" s="6">
        <v>0.56156384887713662</v>
      </c>
      <c r="L323" s="6">
        <v>2</v>
      </c>
      <c r="M323" s="6">
        <v>0.99900412840958031</v>
      </c>
      <c r="N323" s="6">
        <v>20</v>
      </c>
      <c r="O323" s="6">
        <v>0.85093281654994513</v>
      </c>
      <c r="P323" s="6">
        <v>4</v>
      </c>
      <c r="Q323" s="6">
        <v>0.81700245437147023</v>
      </c>
      <c r="R323" s="6">
        <v>4</v>
      </c>
      <c r="S323" s="6">
        <v>0.59259259482343574</v>
      </c>
      <c r="T323" s="6">
        <v>25</v>
      </c>
      <c r="U323" s="6">
        <v>0.80422736298365394</v>
      </c>
      <c r="V323" s="6">
        <v>3</v>
      </c>
      <c r="W323" s="6">
        <v>0.86702035930782284</v>
      </c>
      <c r="X323" s="6">
        <v>4</v>
      </c>
      <c r="Y323" s="6">
        <v>0.96264969272870782</v>
      </c>
      <c r="Z323" s="6">
        <v>25</v>
      </c>
      <c r="AA323" s="6">
        <v>0.60324678738680226</v>
      </c>
      <c r="AB323" s="6">
        <v>4</v>
      </c>
      <c r="AC323" s="6">
        <v>0.96663702784087713</v>
      </c>
      <c r="AD323" s="6">
        <v>4</v>
      </c>
      <c r="AE323" s="6">
        <v>0.67787425692800818</v>
      </c>
      <c r="AF323" s="6">
        <v>15</v>
      </c>
      <c r="AG323" s="6">
        <v>0.77524629509032683</v>
      </c>
      <c r="AH323" s="6">
        <v>3</v>
      </c>
      <c r="AI323" s="6">
        <v>0.59251496435288298</v>
      </c>
      <c r="AJ323" s="6">
        <v>3</v>
      </c>
      <c r="AK323" s="6">
        <v>0.70552275816683985</v>
      </c>
      <c r="AL323" s="6">
        <v>10</v>
      </c>
      <c r="AM323" s="6">
        <v>0.95708626167490407</v>
      </c>
      <c r="AN323" s="6">
        <v>2</v>
      </c>
      <c r="AO323" s="6">
        <v>0.93986019265289189</v>
      </c>
      <c r="AP323" s="6">
        <v>3</v>
      </c>
      <c r="AQ323" s="6">
        <v>0.59251171737977504</v>
      </c>
      <c r="AR323" s="6">
        <v>5</v>
      </c>
      <c r="AS323" s="6">
        <v>0.99999825674121945</v>
      </c>
      <c r="AT323" s="6">
        <v>3</v>
      </c>
      <c r="AU323" s="6">
        <v>0.7274192810321698</v>
      </c>
      <c r="AV323" s="6">
        <v>3</v>
      </c>
      <c r="AW323" s="6">
        <v>0.91675033189170585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64871707320631256</v>
      </c>
      <c r="H324" s="6">
        <v>3</v>
      </c>
      <c r="I324" s="6">
        <v>0.64151271781637953</v>
      </c>
      <c r="J324" s="6">
        <v>1</v>
      </c>
      <c r="K324" s="6">
        <v>0.56169851118452752</v>
      </c>
      <c r="L324" s="6">
        <v>2</v>
      </c>
      <c r="M324" s="6">
        <v>0.67892236175551235</v>
      </c>
      <c r="N324" s="6">
        <v>20</v>
      </c>
      <c r="O324" s="6">
        <v>0.75835740038300403</v>
      </c>
      <c r="P324" s="6">
        <v>4</v>
      </c>
      <c r="Q324" s="6">
        <v>0.93074705997882445</v>
      </c>
      <c r="R324" s="6">
        <v>3</v>
      </c>
      <c r="S324" s="6">
        <v>0.67906647152995958</v>
      </c>
      <c r="T324" s="6">
        <v>25</v>
      </c>
      <c r="U324" s="6">
        <v>0.62054324684341589</v>
      </c>
      <c r="V324" s="6">
        <v>3</v>
      </c>
      <c r="W324" s="6">
        <v>0.96639448361279756</v>
      </c>
      <c r="X324" s="6">
        <v>3</v>
      </c>
      <c r="Y324" s="6">
        <v>0.91474891060915908</v>
      </c>
      <c r="Z324" s="6">
        <v>25</v>
      </c>
      <c r="AA324" s="6">
        <v>0.54492818698550505</v>
      </c>
      <c r="AB324" s="6">
        <v>4</v>
      </c>
      <c r="AC324" s="6">
        <v>0.70551664131104308</v>
      </c>
      <c r="AD324" s="6">
        <v>3</v>
      </c>
      <c r="AE324" s="6">
        <v>0.84700146897885387</v>
      </c>
      <c r="AF324" s="6">
        <v>15</v>
      </c>
      <c r="AG324" s="6">
        <v>0.72770515477515063</v>
      </c>
      <c r="AH324" s="6">
        <v>3</v>
      </c>
      <c r="AI324" s="6">
        <v>0.70515592529026216</v>
      </c>
      <c r="AJ324" s="6">
        <v>3</v>
      </c>
      <c r="AK324" s="6">
        <v>0.826595517281419</v>
      </c>
      <c r="AL324" s="6">
        <v>10</v>
      </c>
      <c r="AM324" s="6">
        <v>0.91384989470774969</v>
      </c>
      <c r="AN324" s="6">
        <v>2</v>
      </c>
      <c r="AO324" s="6">
        <v>0.96669473586067467</v>
      </c>
      <c r="AP324" s="6">
        <v>2</v>
      </c>
      <c r="AQ324" s="6">
        <v>0.67824323614700632</v>
      </c>
      <c r="AR324" s="6">
        <v>5</v>
      </c>
      <c r="AS324" s="6">
        <v>0.99999682630073616</v>
      </c>
      <c r="AT324" s="6">
        <v>3</v>
      </c>
      <c r="AU324" s="6">
        <v>0.62556596187426783</v>
      </c>
      <c r="AV324" s="6">
        <v>3</v>
      </c>
      <c r="AW324" s="6">
        <v>0.90666131586237397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5784408409357553</v>
      </c>
      <c r="H325" s="6">
        <v>3</v>
      </c>
      <c r="I325" s="6">
        <v>0.58766654046666023</v>
      </c>
      <c r="J325" s="6">
        <v>2</v>
      </c>
      <c r="K325" s="6">
        <v>0.77559953899407641</v>
      </c>
      <c r="L325" s="6">
        <v>1</v>
      </c>
      <c r="M325" s="6">
        <v>0.95368088651500982</v>
      </c>
      <c r="N325" s="6">
        <v>20</v>
      </c>
      <c r="O325" s="6">
        <v>0.89402171892872562</v>
      </c>
      <c r="P325" s="6">
        <v>4</v>
      </c>
      <c r="Q325" s="6">
        <v>0.96428678577251037</v>
      </c>
      <c r="R325" s="6">
        <v>4</v>
      </c>
      <c r="S325" s="6">
        <v>0.81723964826858186</v>
      </c>
      <c r="T325" s="6">
        <v>25</v>
      </c>
      <c r="U325" s="6">
        <v>0.67360149273564196</v>
      </c>
      <c r="V325" s="6">
        <v>4</v>
      </c>
      <c r="W325" s="6">
        <v>0.98503168974265287</v>
      </c>
      <c r="X325" s="6">
        <v>4</v>
      </c>
      <c r="Y325" s="6">
        <v>0.53078071984914732</v>
      </c>
      <c r="Z325" s="6">
        <v>25</v>
      </c>
      <c r="AA325" s="6">
        <v>0.63625166132561761</v>
      </c>
      <c r="AB325" s="6">
        <v>4</v>
      </c>
      <c r="AC325" s="6">
        <v>0.79813910474553096</v>
      </c>
      <c r="AD325" s="6">
        <v>4</v>
      </c>
      <c r="AE325" s="6">
        <v>0.96515139590541965</v>
      </c>
      <c r="AF325" s="6">
        <v>15</v>
      </c>
      <c r="AG325" s="6">
        <v>0.87854140587110419</v>
      </c>
      <c r="AH325" s="6">
        <v>3</v>
      </c>
      <c r="AI325" s="6">
        <v>0.83545001432127119</v>
      </c>
      <c r="AJ325" s="6">
        <v>3</v>
      </c>
      <c r="AK325" s="6">
        <v>0.8519176940899662</v>
      </c>
      <c r="AL325" s="6">
        <v>10</v>
      </c>
      <c r="AM325" s="6">
        <v>0.93224780914348393</v>
      </c>
      <c r="AN325" s="6">
        <v>2</v>
      </c>
      <c r="AO325" s="6">
        <v>0.86701148106480019</v>
      </c>
      <c r="AP325" s="6">
        <v>2</v>
      </c>
      <c r="AQ325" s="6">
        <v>0.59264150943489069</v>
      </c>
      <c r="AR325" s="6">
        <v>5</v>
      </c>
      <c r="AS325" s="6">
        <v>0.99999897196212839</v>
      </c>
      <c r="AT325" s="6">
        <v>3</v>
      </c>
      <c r="AU325" s="6">
        <v>0.85411080958365637</v>
      </c>
      <c r="AV325" s="6">
        <v>3</v>
      </c>
      <c r="AW325" s="6">
        <v>0.98059160881126584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4620322802014987</v>
      </c>
      <c r="H326" s="6">
        <v>3</v>
      </c>
      <c r="I326" s="6">
        <v>0.53731135393916829</v>
      </c>
      <c r="J326" s="6">
        <v>2</v>
      </c>
      <c r="K326" s="6">
        <v>0.91760359990507878</v>
      </c>
      <c r="L326" s="6">
        <v>1</v>
      </c>
      <c r="M326" s="6">
        <v>0.73053987747000682</v>
      </c>
      <c r="N326" s="6">
        <v>20</v>
      </c>
      <c r="O326" s="6">
        <v>0.87049023284796911</v>
      </c>
      <c r="P326" s="6">
        <v>4</v>
      </c>
      <c r="Q326" s="6">
        <v>0.89232339648057013</v>
      </c>
      <c r="R326" s="6">
        <v>4</v>
      </c>
      <c r="S326" s="6">
        <v>0.92268382004155347</v>
      </c>
      <c r="T326" s="6">
        <v>25</v>
      </c>
      <c r="U326" s="6">
        <v>0.76991546952370449</v>
      </c>
      <c r="V326" s="6">
        <v>3</v>
      </c>
      <c r="W326" s="6">
        <v>0.97046816751363207</v>
      </c>
      <c r="X326" s="6">
        <v>4</v>
      </c>
      <c r="Y326" s="6">
        <v>0.79813227270403553</v>
      </c>
      <c r="Z326" s="6">
        <v>25</v>
      </c>
      <c r="AA326" s="6">
        <v>0.57395338314138977</v>
      </c>
      <c r="AB326" s="6">
        <v>3</v>
      </c>
      <c r="AC326" s="6">
        <v>0.86646341699191765</v>
      </c>
      <c r="AD326" s="6">
        <v>4</v>
      </c>
      <c r="AE326" s="6">
        <v>0.98788728475346466</v>
      </c>
      <c r="AF326" s="6">
        <v>15</v>
      </c>
      <c r="AG326" s="6">
        <v>0.87694953589888136</v>
      </c>
      <c r="AH326" s="6">
        <v>3</v>
      </c>
      <c r="AI326" s="6">
        <v>0.97169537582357679</v>
      </c>
      <c r="AJ326" s="6">
        <v>3</v>
      </c>
      <c r="AK326" s="6">
        <v>0.7047902769001142</v>
      </c>
      <c r="AL326" s="6">
        <v>10</v>
      </c>
      <c r="AM326" s="6">
        <v>0.91457080072534747</v>
      </c>
      <c r="AN326" s="6">
        <v>2</v>
      </c>
      <c r="AO326" s="6">
        <v>0.98386924092375083</v>
      </c>
      <c r="AP326" s="6">
        <v>3</v>
      </c>
      <c r="AQ326" s="6">
        <v>0.62226576660499677</v>
      </c>
      <c r="AR326" s="6">
        <v>5</v>
      </c>
      <c r="AS326" s="6">
        <v>0.99999694550396501</v>
      </c>
      <c r="AT326" s="6">
        <v>3</v>
      </c>
      <c r="AU326" s="6">
        <v>0.51569983390606466</v>
      </c>
      <c r="AV326" s="6">
        <v>3</v>
      </c>
      <c r="AW326" s="6">
        <v>0.71730297382418895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522568792359301</v>
      </c>
      <c r="P327" s="6">
        <v>3</v>
      </c>
      <c r="Q327" s="6">
        <v>0.83381193471126402</v>
      </c>
      <c r="R327" s="6">
        <v>2</v>
      </c>
      <c r="S327" s="6">
        <v>0.53423310983724814</v>
      </c>
      <c r="T327" s="6">
        <v>25</v>
      </c>
      <c r="U327" s="6">
        <v>0.76889658374183245</v>
      </c>
      <c r="V327" s="6">
        <v>2</v>
      </c>
      <c r="W327" s="6">
        <v>0.8519087149247907</v>
      </c>
      <c r="X327" s="6">
        <v>2</v>
      </c>
      <c r="Y327" s="6">
        <v>0.7546844606540154</v>
      </c>
      <c r="Z327" s="6">
        <v>20</v>
      </c>
      <c r="AA327" s="6">
        <v>0.53769359880913214</v>
      </c>
      <c r="AB327" s="6">
        <v>2</v>
      </c>
      <c r="AC327" s="6">
        <v>0.99798845058276042</v>
      </c>
      <c r="AD327" s="6">
        <v>2</v>
      </c>
      <c r="AE327" s="6">
        <v>0.7958578814261531</v>
      </c>
      <c r="AF327" s="6">
        <v>15</v>
      </c>
      <c r="AG327" s="6">
        <v>0.70013423362594351</v>
      </c>
      <c r="AH327" s="6">
        <v>2</v>
      </c>
      <c r="AI327" s="6">
        <v>0.97673661377884435</v>
      </c>
      <c r="AJ327" s="6">
        <v>2</v>
      </c>
      <c r="AK327" s="6">
        <v>0.95569247170360128</v>
      </c>
      <c r="AL327" s="6">
        <v>10</v>
      </c>
      <c r="AM327" s="6">
        <v>0.99217456043242525</v>
      </c>
      <c r="AN327" s="6">
        <v>2</v>
      </c>
      <c r="AO327" s="6">
        <v>0.75308901828160379</v>
      </c>
      <c r="AP327" s="6">
        <v>3</v>
      </c>
      <c r="AQ327" s="6">
        <v>0.42237254345204628</v>
      </c>
      <c r="AR327" s="6">
        <v>10</v>
      </c>
      <c r="AS327" s="6">
        <v>0.9999975415208221</v>
      </c>
      <c r="AT327" s="6">
        <v>1</v>
      </c>
      <c r="AU327" s="6">
        <v>0.60668246300382112</v>
      </c>
      <c r="AV327" s="6">
        <v>2</v>
      </c>
      <c r="AW327" s="6">
        <v>0.81951147373448863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89742130941108367</v>
      </c>
      <c r="H328" s="6">
        <v>1</v>
      </c>
      <c r="I328" s="6">
        <v>0.7270888895069143</v>
      </c>
      <c r="J328" s="6">
        <v>4</v>
      </c>
      <c r="K328" s="6">
        <v>0.43090456513405478</v>
      </c>
      <c r="L328" s="6">
        <v>5</v>
      </c>
      <c r="M328" s="6">
        <v>0.99876410754491063</v>
      </c>
      <c r="N328" s="6">
        <v>20</v>
      </c>
      <c r="O328" s="6">
        <v>0.69219657208242213</v>
      </c>
      <c r="P328" s="6">
        <v>2</v>
      </c>
      <c r="Q328" s="6">
        <v>0.55339742759763977</v>
      </c>
      <c r="R328" s="6">
        <v>2</v>
      </c>
      <c r="S328" s="6">
        <v>0.93229660427077188</v>
      </c>
      <c r="T328" s="6">
        <v>25</v>
      </c>
      <c r="U328" s="6">
        <v>0.62853604610685765</v>
      </c>
      <c r="V328" s="6">
        <v>2</v>
      </c>
      <c r="W328" s="6">
        <v>0.99338746566472558</v>
      </c>
      <c r="X328" s="6">
        <v>2</v>
      </c>
      <c r="Y328" s="6">
        <v>0.95646687325005741</v>
      </c>
      <c r="Z328" s="6">
        <v>20</v>
      </c>
      <c r="AA328" s="6">
        <v>0.52209485137050216</v>
      </c>
      <c r="AB328" s="6">
        <v>2</v>
      </c>
      <c r="AC328" s="6">
        <v>0.99404386223713559</v>
      </c>
      <c r="AD328" s="6">
        <v>2</v>
      </c>
      <c r="AE328" s="6">
        <v>0.88551212413581504</v>
      </c>
      <c r="AF328" s="6">
        <v>15</v>
      </c>
      <c r="AG328" s="6">
        <v>0.63901937771615014</v>
      </c>
      <c r="AH328" s="6">
        <v>2</v>
      </c>
      <c r="AI328" s="6">
        <v>0.95683638950459904</v>
      </c>
      <c r="AJ328" s="6">
        <v>2</v>
      </c>
      <c r="AK328" s="6">
        <v>0.97631201808339374</v>
      </c>
      <c r="AL328" s="6">
        <v>10</v>
      </c>
      <c r="AM328" s="6">
        <v>0.98886130085408996</v>
      </c>
      <c r="AN328" s="6">
        <v>2</v>
      </c>
      <c r="AO328" s="6">
        <v>0.76983296210407459</v>
      </c>
      <c r="AP328" s="6">
        <v>2</v>
      </c>
      <c r="AQ328" s="6">
        <v>0.86322382036564516</v>
      </c>
      <c r="AR328" s="6">
        <v>10</v>
      </c>
      <c r="AS328" s="6">
        <v>0.99999587267521739</v>
      </c>
      <c r="AT328" s="6">
        <v>1</v>
      </c>
      <c r="AU328" s="6">
        <v>0.74257727473752788</v>
      </c>
      <c r="AV328" s="6">
        <v>1</v>
      </c>
      <c r="AW328" s="6">
        <v>0.85122034425913418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60665897878021835</v>
      </c>
      <c r="H329" s="6">
        <v>1</v>
      </c>
      <c r="I329" s="6">
        <v>0.66996038179146522</v>
      </c>
      <c r="J329" s="6">
        <v>4</v>
      </c>
      <c r="K329" s="6">
        <v>0.47306241669973298</v>
      </c>
      <c r="L329" s="6">
        <v>5</v>
      </c>
      <c r="M329" s="6">
        <v>0.99864722852136123</v>
      </c>
      <c r="N329" s="6">
        <v>20</v>
      </c>
      <c r="O329" s="6">
        <v>0.76547639531744738</v>
      </c>
      <c r="P329" s="6">
        <v>3</v>
      </c>
      <c r="Q329" s="6">
        <v>0.52527437702790902</v>
      </c>
      <c r="R329" s="6">
        <v>2</v>
      </c>
      <c r="S329" s="6">
        <v>0.69670756407538392</v>
      </c>
      <c r="T329" s="6">
        <v>25</v>
      </c>
      <c r="U329" s="6">
        <v>0.59020797747645404</v>
      </c>
      <c r="V329" s="6">
        <v>2</v>
      </c>
      <c r="W329" s="6">
        <v>0.99636059703921487</v>
      </c>
      <c r="X329" s="6">
        <v>2</v>
      </c>
      <c r="Y329" s="6">
        <v>0.98495883259820316</v>
      </c>
      <c r="Z329" s="6">
        <v>20</v>
      </c>
      <c r="AA329" s="6">
        <v>0.46733263235989481</v>
      </c>
      <c r="AB329" s="6">
        <v>2</v>
      </c>
      <c r="AC329" s="6">
        <v>0.99701641576038036</v>
      </c>
      <c r="AD329" s="6">
        <v>2</v>
      </c>
      <c r="AE329" s="6">
        <v>0.88351596253517695</v>
      </c>
      <c r="AF329" s="6">
        <v>15</v>
      </c>
      <c r="AG329" s="6">
        <v>0.77991151347235399</v>
      </c>
      <c r="AH329" s="6">
        <v>2</v>
      </c>
      <c r="AI329" s="6">
        <v>0.91360614862213585</v>
      </c>
      <c r="AJ329" s="6">
        <v>2</v>
      </c>
      <c r="AK329" s="6">
        <v>0.94262215559501372</v>
      </c>
      <c r="AL329" s="6">
        <v>10</v>
      </c>
      <c r="AM329" s="6">
        <v>0.98511845318474123</v>
      </c>
      <c r="AN329" s="6">
        <v>2</v>
      </c>
      <c r="AO329" s="6">
        <v>0.83710868187375054</v>
      </c>
      <c r="AP329" s="6">
        <v>2</v>
      </c>
      <c r="AQ329" s="6">
        <v>0.6274446807686278</v>
      </c>
      <c r="AR329" s="6">
        <v>10</v>
      </c>
      <c r="AS329" s="6">
        <v>0.99999730311403656</v>
      </c>
      <c r="AT329" s="6">
        <v>1</v>
      </c>
      <c r="AU329" s="6">
        <v>0.88860115383036942</v>
      </c>
      <c r="AV329" s="6">
        <v>1</v>
      </c>
      <c r="AW329" s="6">
        <v>0.67432095975555828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4</v>
      </c>
      <c r="G330" s="6">
        <v>0.4383252562562423</v>
      </c>
      <c r="H330" s="6">
        <v>3</v>
      </c>
      <c r="I330" s="6">
        <v>0.64692950961958773</v>
      </c>
      <c r="J330" s="6">
        <v>2</v>
      </c>
      <c r="K330" s="6">
        <v>0.34461059829748469</v>
      </c>
      <c r="L330" s="6">
        <v>5</v>
      </c>
      <c r="M330" s="6">
        <v>0.98968753785473418</v>
      </c>
      <c r="N330" s="6">
        <v>20</v>
      </c>
      <c r="O330" s="6">
        <v>0.61789034657131237</v>
      </c>
      <c r="P330" s="6">
        <v>3</v>
      </c>
      <c r="Q330" s="6">
        <v>0.70826383953251149</v>
      </c>
      <c r="R330" s="6">
        <v>3</v>
      </c>
      <c r="S330" s="6">
        <v>0.46687650478492893</v>
      </c>
      <c r="T330" s="6">
        <v>25</v>
      </c>
      <c r="U330" s="6">
        <v>0.70906964313726051</v>
      </c>
      <c r="V330" s="6">
        <v>2</v>
      </c>
      <c r="W330" s="6">
        <v>0.99327772198187192</v>
      </c>
      <c r="X330" s="6">
        <v>2</v>
      </c>
      <c r="Y330" s="6">
        <v>0.9316339536862035</v>
      </c>
      <c r="Z330" s="6">
        <v>20</v>
      </c>
      <c r="AA330" s="6">
        <v>0.57225098435637567</v>
      </c>
      <c r="AB330" s="6">
        <v>2</v>
      </c>
      <c r="AC330" s="6">
        <v>0.99857042891165249</v>
      </c>
      <c r="AD330" s="6">
        <v>3</v>
      </c>
      <c r="AE330" s="6">
        <v>0.75437891305159976</v>
      </c>
      <c r="AF330" s="6">
        <v>15</v>
      </c>
      <c r="AG330" s="6">
        <v>0.90125540425636208</v>
      </c>
      <c r="AH330" s="6">
        <v>2</v>
      </c>
      <c r="AI330" s="6">
        <v>0.99690349987628657</v>
      </c>
      <c r="AJ330" s="6">
        <v>2</v>
      </c>
      <c r="AK330" s="6">
        <v>0.92335239894975363</v>
      </c>
      <c r="AL330" s="6">
        <v>10</v>
      </c>
      <c r="AM330" s="6">
        <v>0.99220108607778446</v>
      </c>
      <c r="AN330" s="6">
        <v>2</v>
      </c>
      <c r="AO330" s="6">
        <v>0.81331581380393092</v>
      </c>
      <c r="AP330" s="6">
        <v>3</v>
      </c>
      <c r="AQ330" s="6">
        <v>0.54894120935053681</v>
      </c>
      <c r="AR330" s="6">
        <v>10</v>
      </c>
      <c r="AS330" s="6">
        <v>0.999994561441089</v>
      </c>
      <c r="AT330" s="6">
        <v>1</v>
      </c>
      <c r="AU330" s="6">
        <v>0.62174235022072921</v>
      </c>
      <c r="AV330" s="6">
        <v>2</v>
      </c>
      <c r="AW330" s="6">
        <v>0.77837063005118534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4355662065984889</v>
      </c>
      <c r="H331" s="6">
        <v>3</v>
      </c>
      <c r="I331" s="6">
        <v>0.83365706852803356</v>
      </c>
      <c r="J331" s="6">
        <v>2</v>
      </c>
      <c r="K331" s="6">
        <v>0.83849400283372222</v>
      </c>
      <c r="L331" s="6">
        <v>5</v>
      </c>
      <c r="M331" s="6">
        <v>0.94742417463340556</v>
      </c>
      <c r="N331" s="6">
        <v>20</v>
      </c>
      <c r="O331" s="6">
        <v>0.71819671581547806</v>
      </c>
      <c r="P331" s="6">
        <v>3</v>
      </c>
      <c r="Q331" s="6">
        <v>0.58843188640991495</v>
      </c>
      <c r="R331" s="6">
        <v>3</v>
      </c>
      <c r="S331" s="6">
        <v>0.71586166929180817</v>
      </c>
      <c r="T331" s="6">
        <v>25</v>
      </c>
      <c r="U331" s="6">
        <v>0.60904246782544469</v>
      </c>
      <c r="V331" s="6">
        <v>4</v>
      </c>
      <c r="W331" s="6">
        <v>0.9970163007046926</v>
      </c>
      <c r="X331" s="6">
        <v>3</v>
      </c>
      <c r="Y331" s="6">
        <v>0.72994651109270925</v>
      </c>
      <c r="Z331" s="6">
        <v>20</v>
      </c>
      <c r="AA331" s="6">
        <v>0.57735618378894549</v>
      </c>
      <c r="AB331" s="6">
        <v>3</v>
      </c>
      <c r="AC331" s="6">
        <v>0.73057066306909135</v>
      </c>
      <c r="AD331" s="6">
        <v>2</v>
      </c>
      <c r="AE331" s="6">
        <v>0.95169949550761757</v>
      </c>
      <c r="AF331" s="6">
        <v>15</v>
      </c>
      <c r="AG331" s="6">
        <v>0.84372974753917962</v>
      </c>
      <c r="AH331" s="6">
        <v>3</v>
      </c>
      <c r="AI331" s="6">
        <v>0.77369284905410629</v>
      </c>
      <c r="AJ331" s="6">
        <v>2</v>
      </c>
      <c r="AK331" s="6">
        <v>0.61817315171446807</v>
      </c>
      <c r="AL331" s="6">
        <v>10</v>
      </c>
      <c r="AM331" s="6">
        <v>0.9947163345243405</v>
      </c>
      <c r="AN331" s="6">
        <v>2</v>
      </c>
      <c r="AO331" s="6">
        <v>0.95165696500751451</v>
      </c>
      <c r="AP331" s="6">
        <v>2</v>
      </c>
      <c r="AQ331" s="6">
        <v>0.79436416244632213</v>
      </c>
      <c r="AR331" s="6">
        <v>10</v>
      </c>
      <c r="AS331" s="6">
        <v>0.99999873355510194</v>
      </c>
      <c r="AT331" s="6">
        <v>2</v>
      </c>
      <c r="AU331" s="6">
        <v>0.47562069578739341</v>
      </c>
      <c r="AV331" s="6">
        <v>2</v>
      </c>
      <c r="AW331" s="6">
        <v>0.59280456754175048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54021606450313941</v>
      </c>
      <c r="H332" s="6">
        <v>2</v>
      </c>
      <c r="I332" s="6">
        <v>0.80248929791367962</v>
      </c>
      <c r="J332" s="6">
        <v>2</v>
      </c>
      <c r="K332" s="6">
        <v>0.5428551246933655</v>
      </c>
      <c r="L332" s="6">
        <v>4</v>
      </c>
      <c r="M332" s="6">
        <v>0.49980390874181058</v>
      </c>
      <c r="N332" s="6">
        <v>20</v>
      </c>
      <c r="O332" s="6">
        <v>0.7091471699592713</v>
      </c>
      <c r="P332" s="6">
        <v>3</v>
      </c>
      <c r="Q332" s="6">
        <v>0.89981663077473295</v>
      </c>
      <c r="R332" s="6">
        <v>3</v>
      </c>
      <c r="S332" s="6">
        <v>0.77064398462967432</v>
      </c>
      <c r="T332" s="6">
        <v>25</v>
      </c>
      <c r="U332" s="6">
        <v>0.51410875001568268</v>
      </c>
      <c r="V332" s="6">
        <v>2</v>
      </c>
      <c r="W332" s="6">
        <v>0.93990262453895712</v>
      </c>
      <c r="X332" s="6">
        <v>2</v>
      </c>
      <c r="Y332" s="6">
        <v>0.98168980930366379</v>
      </c>
      <c r="Z332" s="6">
        <v>20</v>
      </c>
      <c r="AA332" s="6">
        <v>0.50712911151005047</v>
      </c>
      <c r="AB332" s="6">
        <v>2</v>
      </c>
      <c r="AC332" s="6">
        <v>0.97067927409109034</v>
      </c>
      <c r="AD332" s="6">
        <v>2</v>
      </c>
      <c r="AE332" s="6">
        <v>0.9722114898879699</v>
      </c>
      <c r="AF332" s="6">
        <v>15</v>
      </c>
      <c r="AG332" s="6">
        <v>0.70040448157307411</v>
      </c>
      <c r="AH332" s="6">
        <v>2</v>
      </c>
      <c r="AI332" s="6">
        <v>0.77725165557789777</v>
      </c>
      <c r="AJ332" s="6">
        <v>2</v>
      </c>
      <c r="AK332" s="6">
        <v>0.97697858335848775</v>
      </c>
      <c r="AL332" s="6">
        <v>10</v>
      </c>
      <c r="AM332" s="6">
        <v>0.99234591147072138</v>
      </c>
      <c r="AN332" s="6">
        <v>2</v>
      </c>
      <c r="AO332" s="6">
        <v>0.61540990561608866</v>
      </c>
      <c r="AP332" s="6">
        <v>2</v>
      </c>
      <c r="AQ332" s="6">
        <v>0.61661307423526113</v>
      </c>
      <c r="AR332" s="6">
        <v>10</v>
      </c>
      <c r="AS332" s="6">
        <v>0.99999730311403656</v>
      </c>
      <c r="AT332" s="6">
        <v>1</v>
      </c>
      <c r="AU332" s="6">
        <v>0.58089827123467486</v>
      </c>
      <c r="AV332" s="6">
        <v>1</v>
      </c>
      <c r="AW332" s="6">
        <v>0.52694431508444028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1</v>
      </c>
      <c r="G333" s="6">
        <v>0.53630690383072044</v>
      </c>
      <c r="H333" s="6">
        <v>2</v>
      </c>
      <c r="I333" s="6">
        <v>0.52188511579791963</v>
      </c>
      <c r="J333" s="6">
        <v>2</v>
      </c>
      <c r="K333" s="6">
        <v>0.64578070420918621</v>
      </c>
      <c r="L333" s="6">
        <v>5</v>
      </c>
      <c r="M333" s="6">
        <v>0.87601346251151913</v>
      </c>
      <c r="N333" s="6">
        <v>20</v>
      </c>
      <c r="O333" s="6">
        <v>0.71888277751347296</v>
      </c>
      <c r="P333" s="6">
        <v>3</v>
      </c>
      <c r="Q333" s="6">
        <v>0.86291151933271781</v>
      </c>
      <c r="R333" s="6">
        <v>2</v>
      </c>
      <c r="S333" s="6">
        <v>0.94626011000709898</v>
      </c>
      <c r="T333" s="6">
        <v>25</v>
      </c>
      <c r="U333" s="6">
        <v>0.79949081916086162</v>
      </c>
      <c r="V333" s="6">
        <v>3</v>
      </c>
      <c r="W333" s="6">
        <v>0.91453969487226239</v>
      </c>
      <c r="X333" s="6">
        <v>2</v>
      </c>
      <c r="Y333" s="6">
        <v>0.53066314901949285</v>
      </c>
      <c r="Z333" s="6">
        <v>20</v>
      </c>
      <c r="AA333" s="6">
        <v>0.59544955744274886</v>
      </c>
      <c r="AB333" s="6">
        <v>2</v>
      </c>
      <c r="AC333" s="6">
        <v>0.6789778116090609</v>
      </c>
      <c r="AD333" s="6">
        <v>2</v>
      </c>
      <c r="AE333" s="6">
        <v>0.96259678214247557</v>
      </c>
      <c r="AF333" s="6">
        <v>15</v>
      </c>
      <c r="AG333" s="6">
        <v>0.69692223183929991</v>
      </c>
      <c r="AH333" s="6">
        <v>3</v>
      </c>
      <c r="AI333" s="6">
        <v>0.77597841104827725</v>
      </c>
      <c r="AJ333" s="6">
        <v>2</v>
      </c>
      <c r="AK333" s="6">
        <v>0.91407753564911243</v>
      </c>
      <c r="AL333" s="6">
        <v>10</v>
      </c>
      <c r="AM333" s="6">
        <v>0.98703757930790725</v>
      </c>
      <c r="AN333" s="6">
        <v>2</v>
      </c>
      <c r="AO333" s="6">
        <v>0.93784609618479153</v>
      </c>
      <c r="AP333" s="6">
        <v>2</v>
      </c>
      <c r="AQ333" s="6">
        <v>0.66169324934729556</v>
      </c>
      <c r="AR333" s="6">
        <v>10</v>
      </c>
      <c r="AS333" s="6">
        <v>0.99999789913080683</v>
      </c>
      <c r="AT333" s="6">
        <v>1</v>
      </c>
      <c r="AU333" s="6">
        <v>0.59956291753785107</v>
      </c>
      <c r="AV333" s="6">
        <v>2</v>
      </c>
      <c r="AW333" s="6">
        <v>0.55729076249838283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824636489523878</v>
      </c>
      <c r="H334" s="6">
        <v>4</v>
      </c>
      <c r="I334" s="6">
        <v>0.67545439960278497</v>
      </c>
      <c r="J334" s="6">
        <v>2</v>
      </c>
      <c r="K334" s="6">
        <v>0.53419357804981438</v>
      </c>
      <c r="L334" s="6">
        <v>5</v>
      </c>
      <c r="M334" s="6">
        <v>0.59564888776569369</v>
      </c>
      <c r="N334" s="6">
        <v>20</v>
      </c>
      <c r="O334" s="6">
        <v>0.7297084267779046</v>
      </c>
      <c r="P334" s="6">
        <v>3</v>
      </c>
      <c r="Q334" s="6">
        <v>0.88661227654366603</v>
      </c>
      <c r="R334" s="6">
        <v>2</v>
      </c>
      <c r="S334" s="6">
        <v>0.93164812860464419</v>
      </c>
      <c r="T334" s="6">
        <v>25</v>
      </c>
      <c r="U334" s="6">
        <v>0.81719180845985706</v>
      </c>
      <c r="V334" s="6">
        <v>3</v>
      </c>
      <c r="W334" s="6">
        <v>0.92372382750312454</v>
      </c>
      <c r="X334" s="6">
        <v>2</v>
      </c>
      <c r="Y334" s="6">
        <v>0.62194212947540695</v>
      </c>
      <c r="Z334" s="6">
        <v>20</v>
      </c>
      <c r="AA334" s="6">
        <v>0.47360480962770662</v>
      </c>
      <c r="AB334" s="6">
        <v>3</v>
      </c>
      <c r="AC334" s="6">
        <v>0.56197781778548561</v>
      </c>
      <c r="AD334" s="6">
        <v>2</v>
      </c>
      <c r="AE334" s="6">
        <v>0.97874350178430725</v>
      </c>
      <c r="AF334" s="6">
        <v>15</v>
      </c>
      <c r="AG334" s="6">
        <v>0.72424988580945049</v>
      </c>
      <c r="AH334" s="6">
        <v>3</v>
      </c>
      <c r="AI334" s="6">
        <v>0.93547542779492443</v>
      </c>
      <c r="AJ334" s="6">
        <v>2</v>
      </c>
      <c r="AK334" s="6">
        <v>0.96156927852582774</v>
      </c>
      <c r="AL334" s="6">
        <v>10</v>
      </c>
      <c r="AM334" s="6">
        <v>0.99090841665838125</v>
      </c>
      <c r="AN334" s="6">
        <v>2</v>
      </c>
      <c r="AO334" s="6">
        <v>0.86070956012919142</v>
      </c>
      <c r="AP334" s="6">
        <v>2</v>
      </c>
      <c r="AQ334" s="6">
        <v>0.73470329613307739</v>
      </c>
      <c r="AR334" s="6">
        <v>10</v>
      </c>
      <c r="AS334" s="6">
        <v>0.99999611108156183</v>
      </c>
      <c r="AT334" s="6">
        <v>1</v>
      </c>
      <c r="AU334" s="6">
        <v>0.8951229104719004</v>
      </c>
      <c r="AV334" s="6">
        <v>1</v>
      </c>
      <c r="AW334" s="6">
        <v>0.61144237119796629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6718080337238829</v>
      </c>
      <c r="H335" s="6">
        <v>3</v>
      </c>
      <c r="I335" s="6">
        <v>0.66289266156181237</v>
      </c>
      <c r="J335" s="6">
        <v>2</v>
      </c>
      <c r="K335" s="6">
        <v>0.75652474230729971</v>
      </c>
      <c r="L335" s="6">
        <v>5</v>
      </c>
      <c r="M335" s="6">
        <v>0.58694908533164447</v>
      </c>
      <c r="N335" s="6">
        <v>20</v>
      </c>
      <c r="O335" s="6">
        <v>0.76874389604269167</v>
      </c>
      <c r="P335" s="6">
        <v>3</v>
      </c>
      <c r="Q335" s="6">
        <v>0.89990832676124</v>
      </c>
      <c r="R335" s="6">
        <v>2</v>
      </c>
      <c r="S335" s="6">
        <v>0.52048595758198912</v>
      </c>
      <c r="T335" s="6">
        <v>25</v>
      </c>
      <c r="U335" s="6">
        <v>0.80828194459214153</v>
      </c>
      <c r="V335" s="6">
        <v>2</v>
      </c>
      <c r="W335" s="6">
        <v>0.49993431959426621</v>
      </c>
      <c r="X335" s="6">
        <v>2</v>
      </c>
      <c r="Y335" s="6">
        <v>0.93096965148207778</v>
      </c>
      <c r="Z335" s="6">
        <v>20</v>
      </c>
      <c r="AA335" s="6">
        <v>0.54136352808610566</v>
      </c>
      <c r="AB335" s="6">
        <v>2</v>
      </c>
      <c r="AC335" s="6">
        <v>0.49988945250252342</v>
      </c>
      <c r="AD335" s="6">
        <v>2</v>
      </c>
      <c r="AE335" s="6">
        <v>0.67821553725885719</v>
      </c>
      <c r="AF335" s="6">
        <v>15</v>
      </c>
      <c r="AG335" s="6">
        <v>0.55556981401748085</v>
      </c>
      <c r="AH335" s="6">
        <v>2</v>
      </c>
      <c r="AI335" s="6">
        <v>0.75471311656701556</v>
      </c>
      <c r="AJ335" s="6">
        <v>2</v>
      </c>
      <c r="AK335" s="6">
        <v>0.92330189295488263</v>
      </c>
      <c r="AL335" s="6">
        <v>10</v>
      </c>
      <c r="AM335" s="6">
        <v>0.98708891696096268</v>
      </c>
      <c r="AN335" s="6">
        <v>3</v>
      </c>
      <c r="AO335" s="6">
        <v>0.66296584895151833</v>
      </c>
      <c r="AP335" s="6">
        <v>3</v>
      </c>
      <c r="AQ335" s="6">
        <v>0.7404046040308957</v>
      </c>
      <c r="AR335" s="6">
        <v>10</v>
      </c>
      <c r="AS335" s="6">
        <v>0.99999658789432122</v>
      </c>
      <c r="AT335" s="6">
        <v>1</v>
      </c>
      <c r="AU335" s="6">
        <v>0.51518524189109483</v>
      </c>
      <c r="AV335" s="6">
        <v>2</v>
      </c>
      <c r="AW335" s="6">
        <v>0.63761441725930701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573393861737033</v>
      </c>
      <c r="P336" s="6">
        <v>3</v>
      </c>
      <c r="Q336" s="6">
        <v>0.86069058169262869</v>
      </c>
      <c r="R336" s="6">
        <v>3</v>
      </c>
      <c r="S336" s="6">
        <v>0.53780722547079463</v>
      </c>
      <c r="T336" s="6">
        <v>25</v>
      </c>
      <c r="U336" s="6">
        <v>0.52341292232249859</v>
      </c>
      <c r="V336" s="6">
        <v>2</v>
      </c>
      <c r="W336" s="6">
        <v>0.99241576952453081</v>
      </c>
      <c r="X336" s="6">
        <v>2</v>
      </c>
      <c r="Y336" s="6">
        <v>0.98056363881512609</v>
      </c>
      <c r="Z336" s="6">
        <v>20</v>
      </c>
      <c r="AA336" s="6">
        <v>0.53982969435007788</v>
      </c>
      <c r="AB336" s="6">
        <v>2</v>
      </c>
      <c r="AC336" s="6">
        <v>0.95784336448935714</v>
      </c>
      <c r="AD336" s="6">
        <v>3</v>
      </c>
      <c r="AE336" s="6">
        <v>0.62200428325786739</v>
      </c>
      <c r="AF336" s="6">
        <v>15</v>
      </c>
      <c r="AG336" s="6">
        <v>0.74793498741918452</v>
      </c>
      <c r="AH336" s="6">
        <v>2</v>
      </c>
      <c r="AI336" s="6">
        <v>0.91468758423900176</v>
      </c>
      <c r="AJ336" s="6">
        <v>2</v>
      </c>
      <c r="AK336" s="6">
        <v>0.89271464646767229</v>
      </c>
      <c r="AL336" s="6">
        <v>10</v>
      </c>
      <c r="AM336" s="6">
        <v>0.98867796220076787</v>
      </c>
      <c r="AN336" s="6">
        <v>3</v>
      </c>
      <c r="AO336" s="6">
        <v>0.58298268086150318</v>
      </c>
      <c r="AP336" s="6">
        <v>3</v>
      </c>
      <c r="AQ336" s="6">
        <v>0.65053979947721396</v>
      </c>
      <c r="AR336" s="6">
        <v>10</v>
      </c>
      <c r="AS336" s="6">
        <v>0.99999205818103643</v>
      </c>
      <c r="AT336" s="6">
        <v>2</v>
      </c>
      <c r="AU336" s="6">
        <v>0.53944448522263277</v>
      </c>
      <c r="AV336" s="6">
        <v>2</v>
      </c>
      <c r="AW336" s="6">
        <v>0.66302220344371121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2</v>
      </c>
      <c r="G337" s="6">
        <v>0.38216225853422242</v>
      </c>
      <c r="H337" s="6">
        <v>2</v>
      </c>
      <c r="I337" s="6">
        <v>0.78867502114517996</v>
      </c>
      <c r="J337" s="6">
        <v>3</v>
      </c>
      <c r="K337" s="6">
        <v>0.54787966804810984</v>
      </c>
      <c r="L337" s="6">
        <v>5</v>
      </c>
      <c r="M337" s="6">
        <v>0.63008918885845244</v>
      </c>
      <c r="N337" s="6">
        <v>20</v>
      </c>
      <c r="O337" s="6">
        <v>0.77025940596943376</v>
      </c>
      <c r="P337" s="6">
        <v>3</v>
      </c>
      <c r="Q337" s="6">
        <v>0.86057702966847183</v>
      </c>
      <c r="R337" s="6">
        <v>3</v>
      </c>
      <c r="S337" s="6">
        <v>0.51574944661641953</v>
      </c>
      <c r="T337" s="6">
        <v>25</v>
      </c>
      <c r="U337" s="6">
        <v>0.55090312609282899</v>
      </c>
      <c r="V337" s="6">
        <v>2</v>
      </c>
      <c r="W337" s="6">
        <v>0.93990093741526026</v>
      </c>
      <c r="X337" s="6">
        <v>2</v>
      </c>
      <c r="Y337" s="6">
        <v>0.91459413538243617</v>
      </c>
      <c r="Z337" s="6">
        <v>20</v>
      </c>
      <c r="AA337" s="6">
        <v>0.58143226327962028</v>
      </c>
      <c r="AB337" s="6">
        <v>2</v>
      </c>
      <c r="AC337" s="6">
        <v>0.90463015257399049</v>
      </c>
      <c r="AD337" s="6">
        <v>2</v>
      </c>
      <c r="AE337" s="6">
        <v>0.89290793475446695</v>
      </c>
      <c r="AF337" s="6">
        <v>15</v>
      </c>
      <c r="AG337" s="6">
        <v>0.72336045964901674</v>
      </c>
      <c r="AH337" s="6">
        <v>2</v>
      </c>
      <c r="AI337" s="6">
        <v>0.81745148789173105</v>
      </c>
      <c r="AJ337" s="6">
        <v>2</v>
      </c>
      <c r="AK337" s="6">
        <v>0.96127980032916482</v>
      </c>
      <c r="AL337" s="6">
        <v>10</v>
      </c>
      <c r="AM337" s="6">
        <v>0.98920786450252196</v>
      </c>
      <c r="AN337" s="6">
        <v>2</v>
      </c>
      <c r="AO337" s="6">
        <v>0.49019341562298002</v>
      </c>
      <c r="AP337" s="6">
        <v>2</v>
      </c>
      <c r="AQ337" s="6">
        <v>0.74574355345707677</v>
      </c>
      <c r="AR337" s="6">
        <v>10</v>
      </c>
      <c r="AS337" s="6">
        <v>0.99999646869093506</v>
      </c>
      <c r="AT337" s="6">
        <v>2</v>
      </c>
      <c r="AU337" s="6">
        <v>0.70554750833931179</v>
      </c>
      <c r="AV337" s="6">
        <v>2</v>
      </c>
      <c r="AW337" s="6">
        <v>0.84686200473006112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4651119907916297</v>
      </c>
      <c r="H338" s="6">
        <v>3</v>
      </c>
      <c r="I338" s="6">
        <v>0.60946524124321855</v>
      </c>
      <c r="J338" s="6">
        <v>2</v>
      </c>
      <c r="K338" s="6">
        <v>0.89120476241541025</v>
      </c>
      <c r="L338" s="6">
        <v>4</v>
      </c>
      <c r="M338" s="6">
        <v>0.84627711830896823</v>
      </c>
      <c r="N338" s="6">
        <v>20</v>
      </c>
      <c r="O338" s="6">
        <v>0.7915203890343433</v>
      </c>
      <c r="P338" s="6">
        <v>3</v>
      </c>
      <c r="Q338" s="6">
        <v>0.9550751409247924</v>
      </c>
      <c r="R338" s="6">
        <v>3</v>
      </c>
      <c r="S338" s="6">
        <v>0.52931381497284613</v>
      </c>
      <c r="T338" s="6">
        <v>25</v>
      </c>
      <c r="U338" s="6">
        <v>0.69157544529755577</v>
      </c>
      <c r="V338" s="6">
        <v>2</v>
      </c>
      <c r="W338" s="6">
        <v>0.99538569128526166</v>
      </c>
      <c r="X338" s="6">
        <v>2</v>
      </c>
      <c r="Y338" s="6">
        <v>0.98493176728630771</v>
      </c>
      <c r="Z338" s="6">
        <v>20</v>
      </c>
      <c r="AA338" s="6">
        <v>0.48180606532267573</v>
      </c>
      <c r="AB338" s="6">
        <v>2</v>
      </c>
      <c r="AC338" s="6">
        <v>0.88078533794972147</v>
      </c>
      <c r="AD338" s="6">
        <v>2</v>
      </c>
      <c r="AE338" s="6">
        <v>0.96769290687715992</v>
      </c>
      <c r="AF338" s="6">
        <v>15</v>
      </c>
      <c r="AG338" s="6">
        <v>0.7725859610197694</v>
      </c>
      <c r="AH338" s="6">
        <v>2</v>
      </c>
      <c r="AI338" s="6">
        <v>0.6791237599938913</v>
      </c>
      <c r="AJ338" s="6">
        <v>2</v>
      </c>
      <c r="AK338" s="6">
        <v>0.96532255462113581</v>
      </c>
      <c r="AL338" s="6">
        <v>10</v>
      </c>
      <c r="AM338" s="6">
        <v>0.95755515830660409</v>
      </c>
      <c r="AN338" s="6">
        <v>3</v>
      </c>
      <c r="AO338" s="6">
        <v>0.95888875679321117</v>
      </c>
      <c r="AP338" s="6">
        <v>3</v>
      </c>
      <c r="AQ338" s="6">
        <v>0.74044897780846231</v>
      </c>
      <c r="AR338" s="6">
        <v>10</v>
      </c>
      <c r="AS338" s="6">
        <v>0.99999849514813233</v>
      </c>
      <c r="AT338" s="6">
        <v>3</v>
      </c>
      <c r="AU338" s="6">
        <v>0.47090005732389811</v>
      </c>
      <c r="AV338" s="6">
        <v>3</v>
      </c>
      <c r="AW338" s="6">
        <v>0.85950481678835788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7231268991403099</v>
      </c>
      <c r="H339" s="6">
        <v>3</v>
      </c>
      <c r="I339" s="6">
        <v>0.80208599594493746</v>
      </c>
      <c r="J339" s="6">
        <v>2</v>
      </c>
      <c r="K339" s="6">
        <v>0.92391326573363031</v>
      </c>
      <c r="L339" s="6">
        <v>3</v>
      </c>
      <c r="M339" s="6">
        <v>0.9242002093738102</v>
      </c>
      <c r="N339" s="6">
        <v>20</v>
      </c>
      <c r="O339" s="6">
        <v>0.77493969155895537</v>
      </c>
      <c r="P339" s="6">
        <v>4</v>
      </c>
      <c r="Q339" s="6">
        <v>0.73034474711186181</v>
      </c>
      <c r="R339" s="6">
        <v>3</v>
      </c>
      <c r="S339" s="6">
        <v>0.9824429903611015</v>
      </c>
      <c r="T339" s="6">
        <v>25</v>
      </c>
      <c r="U339" s="6">
        <v>0.78932233929608386</v>
      </c>
      <c r="V339" s="6">
        <v>3</v>
      </c>
      <c r="W339" s="6">
        <v>0.99764532420857299</v>
      </c>
      <c r="X339" s="6">
        <v>3</v>
      </c>
      <c r="Y339" s="6">
        <v>0.75193608650048893</v>
      </c>
      <c r="Z339" s="6">
        <v>20</v>
      </c>
      <c r="AA339" s="6">
        <v>0.64210574308503199</v>
      </c>
      <c r="AB339" s="6">
        <v>3</v>
      </c>
      <c r="AC339" s="6">
        <v>0.797427888783104</v>
      </c>
      <c r="AD339" s="6">
        <v>3</v>
      </c>
      <c r="AE339" s="6">
        <v>0.75947152455954103</v>
      </c>
      <c r="AF339" s="6">
        <v>15</v>
      </c>
      <c r="AG339" s="6">
        <v>0.89075279205685853</v>
      </c>
      <c r="AH339" s="6">
        <v>4</v>
      </c>
      <c r="AI339" s="6">
        <v>0.9739512791473558</v>
      </c>
      <c r="AJ339" s="6">
        <v>3</v>
      </c>
      <c r="AK339" s="6">
        <v>0.79606370892703082</v>
      </c>
      <c r="AL339" s="6">
        <v>10</v>
      </c>
      <c r="AM339" s="6">
        <v>0.73070623303273829</v>
      </c>
      <c r="AN339" s="6">
        <v>3</v>
      </c>
      <c r="AO339" s="6">
        <v>0.81236812958490101</v>
      </c>
      <c r="AP339" s="6">
        <v>4</v>
      </c>
      <c r="AQ339" s="6">
        <v>0.99692754667500549</v>
      </c>
      <c r="AR339" s="6">
        <v>10</v>
      </c>
      <c r="AS339" s="6">
        <v>0.9999993295729247</v>
      </c>
      <c r="AT339" s="6">
        <v>3</v>
      </c>
      <c r="AU339" s="6">
        <v>0.90632962373470272</v>
      </c>
      <c r="AV339" s="6">
        <v>3</v>
      </c>
      <c r="AW339" s="6">
        <v>0.84298166577575384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8229610443712303</v>
      </c>
      <c r="H340" s="6">
        <v>3</v>
      </c>
      <c r="I340" s="6">
        <v>0.74831836492599935</v>
      </c>
      <c r="J340" s="6">
        <v>2</v>
      </c>
      <c r="K340" s="6">
        <v>0.87669385469434458</v>
      </c>
      <c r="L340" s="6">
        <v>3</v>
      </c>
      <c r="M340" s="6">
        <v>0.95777971982802712</v>
      </c>
      <c r="N340" s="6">
        <v>20</v>
      </c>
      <c r="O340" s="6">
        <v>0.80455524896325481</v>
      </c>
      <c r="P340" s="6">
        <v>4</v>
      </c>
      <c r="Q340" s="6">
        <v>0.9558999215324856</v>
      </c>
      <c r="R340" s="6">
        <v>3</v>
      </c>
      <c r="S340" s="6">
        <v>0.77714173664934971</v>
      </c>
      <c r="T340" s="6">
        <v>20</v>
      </c>
      <c r="U340" s="6">
        <v>0.4135117702458711</v>
      </c>
      <c r="V340" s="6">
        <v>4</v>
      </c>
      <c r="W340" s="6">
        <v>0.67914503727459885</v>
      </c>
      <c r="X340" s="6">
        <v>3</v>
      </c>
      <c r="Y340" s="6">
        <v>0.8666994824431753</v>
      </c>
      <c r="Z340" s="6">
        <v>20</v>
      </c>
      <c r="AA340" s="6">
        <v>0.47187316392796602</v>
      </c>
      <c r="AB340" s="6">
        <v>4</v>
      </c>
      <c r="AC340" s="6">
        <v>0.9240356923519244</v>
      </c>
      <c r="AD340" s="6">
        <v>3</v>
      </c>
      <c r="AE340" s="6">
        <v>0.81663866700436993</v>
      </c>
      <c r="AF340" s="6">
        <v>20</v>
      </c>
      <c r="AG340" s="6">
        <v>0.95613460273678141</v>
      </c>
      <c r="AH340" s="6">
        <v>4</v>
      </c>
      <c r="AI340" s="6">
        <v>0.77716045044768145</v>
      </c>
      <c r="AJ340" s="6">
        <v>3</v>
      </c>
      <c r="AK340" s="6">
        <v>0.92243219234692386</v>
      </c>
      <c r="AL340" s="6">
        <v>10</v>
      </c>
      <c r="AM340" s="6">
        <v>0.995565736506551</v>
      </c>
      <c r="AN340" s="6">
        <v>3</v>
      </c>
      <c r="AO340" s="6">
        <v>0.963548440339692</v>
      </c>
      <c r="AP340" s="6">
        <v>4</v>
      </c>
      <c r="AQ340" s="6">
        <v>0.87890112799112419</v>
      </c>
      <c r="AR340" s="6">
        <v>10</v>
      </c>
      <c r="AS340" s="6">
        <v>0.99999980638736874</v>
      </c>
      <c r="AT340" s="6">
        <v>3</v>
      </c>
      <c r="AU340" s="6">
        <v>0.91943919082110304</v>
      </c>
      <c r="AV340" s="6">
        <v>3</v>
      </c>
      <c r="AW340" s="6">
        <v>0.71828489423900044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79410096171998201</v>
      </c>
      <c r="H341" s="6">
        <v>3</v>
      </c>
      <c r="I341" s="6">
        <v>0.77182016730380132</v>
      </c>
      <c r="J341" s="6">
        <v>2</v>
      </c>
      <c r="K341" s="6">
        <v>0.84756981121920927</v>
      </c>
      <c r="L341" s="6">
        <v>3</v>
      </c>
      <c r="M341" s="6">
        <v>0.83366956514115265</v>
      </c>
      <c r="N341" s="6">
        <v>20</v>
      </c>
      <c r="O341" s="6">
        <v>0.7457613769409942</v>
      </c>
      <c r="P341" s="6">
        <v>4</v>
      </c>
      <c r="Q341" s="6">
        <v>0.83461480662362242</v>
      </c>
      <c r="R341" s="6">
        <v>3</v>
      </c>
      <c r="S341" s="6">
        <v>0.73084900505571682</v>
      </c>
      <c r="T341" s="6">
        <v>25</v>
      </c>
      <c r="U341" s="6">
        <v>0.57657900855441169</v>
      </c>
      <c r="V341" s="6">
        <v>3</v>
      </c>
      <c r="W341" s="6">
        <v>0.62243437990931294</v>
      </c>
      <c r="X341" s="6">
        <v>3</v>
      </c>
      <c r="Y341" s="6">
        <v>0.94902241599796255</v>
      </c>
      <c r="Z341" s="6">
        <v>25</v>
      </c>
      <c r="AA341" s="6">
        <v>0.46945693959150159</v>
      </c>
      <c r="AB341" s="6">
        <v>4</v>
      </c>
      <c r="AC341" s="6">
        <v>0.86693434648471246</v>
      </c>
      <c r="AD341" s="6">
        <v>3</v>
      </c>
      <c r="AE341" s="6">
        <v>0.49939680441777429</v>
      </c>
      <c r="AF341" s="6">
        <v>15</v>
      </c>
      <c r="AG341" s="6">
        <v>0.90664955654136659</v>
      </c>
      <c r="AH341" s="6">
        <v>4</v>
      </c>
      <c r="AI341" s="6">
        <v>0.88053663928818826</v>
      </c>
      <c r="AJ341" s="6">
        <v>3</v>
      </c>
      <c r="AK341" s="6">
        <v>0.76745732781851028</v>
      </c>
      <c r="AL341" s="6">
        <v>10</v>
      </c>
      <c r="AM341" s="6">
        <v>0.99695989141732899</v>
      </c>
      <c r="AN341" s="6">
        <v>3</v>
      </c>
      <c r="AO341" s="6">
        <v>0.92586226805514105</v>
      </c>
      <c r="AP341" s="6">
        <v>4</v>
      </c>
      <c r="AQ341" s="6">
        <v>0.99662185391844249</v>
      </c>
      <c r="AR341" s="6">
        <v>5</v>
      </c>
      <c r="AS341" s="6">
        <v>0.99999777992746441</v>
      </c>
      <c r="AT341" s="6">
        <v>3</v>
      </c>
      <c r="AU341" s="6">
        <v>0.53026118072405271</v>
      </c>
      <c r="AV341" s="6">
        <v>3</v>
      </c>
      <c r="AW341" s="6">
        <v>0.69252414160834252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691001148430657</v>
      </c>
      <c r="H342" s="6">
        <v>3</v>
      </c>
      <c r="I342" s="6">
        <v>0.78557648101359978</v>
      </c>
      <c r="J342" s="6">
        <v>2</v>
      </c>
      <c r="K342" s="6">
        <v>0.8630528499247786</v>
      </c>
      <c r="L342" s="6">
        <v>3</v>
      </c>
      <c r="M342" s="6">
        <v>0.65024068501007826</v>
      </c>
      <c r="N342" s="6">
        <v>20</v>
      </c>
      <c r="O342" s="6">
        <v>0.68347064623152909</v>
      </c>
      <c r="P342" s="6">
        <v>4</v>
      </c>
      <c r="Q342" s="6">
        <v>0.87985440857369968</v>
      </c>
      <c r="R342" s="6">
        <v>3</v>
      </c>
      <c r="S342" s="6">
        <v>0.56201870315891689</v>
      </c>
      <c r="T342" s="6">
        <v>25</v>
      </c>
      <c r="U342" s="6">
        <v>0.53449227573816993</v>
      </c>
      <c r="V342" s="6">
        <v>3</v>
      </c>
      <c r="W342" s="6">
        <v>0.85187574669546251</v>
      </c>
      <c r="X342" s="6">
        <v>3</v>
      </c>
      <c r="Y342" s="6">
        <v>0.83263614746527403</v>
      </c>
      <c r="Z342" s="6">
        <v>20</v>
      </c>
      <c r="AA342" s="6">
        <v>0.48714454156880038</v>
      </c>
      <c r="AB342" s="6">
        <v>4</v>
      </c>
      <c r="AC342" s="6">
        <v>0.77719651152919289</v>
      </c>
      <c r="AD342" s="6">
        <v>3</v>
      </c>
      <c r="AE342" s="6">
        <v>0.65073383889436154</v>
      </c>
      <c r="AF342" s="6">
        <v>15</v>
      </c>
      <c r="AG342" s="6">
        <v>0.83967347748053778</v>
      </c>
      <c r="AH342" s="6">
        <v>4</v>
      </c>
      <c r="AI342" s="6">
        <v>0.75482461857161876</v>
      </c>
      <c r="AJ342" s="6">
        <v>3</v>
      </c>
      <c r="AK342" s="6">
        <v>0.58971667457860155</v>
      </c>
      <c r="AL342" s="6">
        <v>10</v>
      </c>
      <c r="AM342" s="6">
        <v>0.85171192970500476</v>
      </c>
      <c r="AN342" s="6">
        <v>3</v>
      </c>
      <c r="AO342" s="6">
        <v>0.98285345430938131</v>
      </c>
      <c r="AP342" s="6">
        <v>4</v>
      </c>
      <c r="AQ342" s="6">
        <v>0.98123232184691167</v>
      </c>
      <c r="AR342" s="6">
        <v>10</v>
      </c>
      <c r="AS342" s="6">
        <v>0.9999993295729247</v>
      </c>
      <c r="AT342" s="6">
        <v>3</v>
      </c>
      <c r="AU342" s="6">
        <v>0.91184948582552494</v>
      </c>
      <c r="AV342" s="6">
        <v>3</v>
      </c>
      <c r="AW342" s="6">
        <v>0.8336363524072794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61379966274</v>
      </c>
      <c r="H343" s="6">
        <v>4</v>
      </c>
      <c r="I343" s="6">
        <v>0.64805296490860198</v>
      </c>
      <c r="J343" s="6">
        <v>2</v>
      </c>
      <c r="K343" s="6">
        <v>0.69635938093039951</v>
      </c>
      <c r="L343" s="6">
        <v>4</v>
      </c>
      <c r="M343" s="6">
        <v>0.99959562634107546</v>
      </c>
      <c r="N343" s="6">
        <v>20</v>
      </c>
      <c r="O343" s="6">
        <v>0.49525192821182551</v>
      </c>
      <c r="P343" s="6">
        <v>4</v>
      </c>
      <c r="Q343" s="6">
        <v>0.84302096649710501</v>
      </c>
      <c r="R343" s="6">
        <v>3</v>
      </c>
      <c r="S343" s="6">
        <v>0.83092677062602716</v>
      </c>
      <c r="T343" s="6">
        <v>15</v>
      </c>
      <c r="U343" s="6">
        <v>0.465220761565938</v>
      </c>
      <c r="V343" s="6">
        <v>4</v>
      </c>
      <c r="W343" s="6">
        <v>0.81655639480320097</v>
      </c>
      <c r="X343" s="6">
        <v>3</v>
      </c>
      <c r="Y343" s="6">
        <v>0.94642290724374334</v>
      </c>
      <c r="Z343" s="6">
        <v>25</v>
      </c>
      <c r="AA343" s="6">
        <v>0.69126357361890711</v>
      </c>
      <c r="AB343" s="6">
        <v>4</v>
      </c>
      <c r="AC343" s="6">
        <v>0.79117012380266571</v>
      </c>
      <c r="AD343" s="6">
        <v>3</v>
      </c>
      <c r="AE343" s="6">
        <v>0.81210152974915295</v>
      </c>
      <c r="AF343" s="6">
        <v>10</v>
      </c>
      <c r="AG343" s="6">
        <v>0.80347721612000544</v>
      </c>
      <c r="AH343" s="6">
        <v>4</v>
      </c>
      <c r="AI343" s="6">
        <v>0.70436867064717756</v>
      </c>
      <c r="AJ343" s="6">
        <v>3</v>
      </c>
      <c r="AK343" s="6">
        <v>0.93780814607251306</v>
      </c>
      <c r="AL343" s="6">
        <v>20</v>
      </c>
      <c r="AM343" s="6">
        <v>0.96181933539303166</v>
      </c>
      <c r="AN343" s="6">
        <v>4</v>
      </c>
      <c r="AO343" s="6">
        <v>0.80228199355940022</v>
      </c>
      <c r="AP343" s="6">
        <v>4</v>
      </c>
      <c r="AQ343" s="6">
        <v>0.53072212489217707</v>
      </c>
      <c r="AR343" s="6">
        <v>10</v>
      </c>
      <c r="AS343" s="6">
        <v>0.99999432303481406</v>
      </c>
      <c r="AT343" s="6">
        <v>5</v>
      </c>
      <c r="AU343" s="6">
        <v>0.9991952213681714</v>
      </c>
      <c r="AV343" s="6">
        <v>5</v>
      </c>
      <c r="AW343" s="6">
        <v>0.86697688799684192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8069832946404036</v>
      </c>
      <c r="H344" s="6">
        <v>4</v>
      </c>
      <c r="I344" s="6">
        <v>0.7720091088488199</v>
      </c>
      <c r="J344" s="6">
        <v>2</v>
      </c>
      <c r="K344" s="6">
        <v>0.62740011495572645</v>
      </c>
      <c r="L344" s="6">
        <v>4</v>
      </c>
      <c r="M344" s="6">
        <v>0.99963088598934435</v>
      </c>
      <c r="N344" s="6">
        <v>20</v>
      </c>
      <c r="O344" s="6">
        <v>0.64068071543625005</v>
      </c>
      <c r="P344" s="6">
        <v>4</v>
      </c>
      <c r="Q344" s="6">
        <v>0.79303792006301144</v>
      </c>
      <c r="R344" s="6">
        <v>3</v>
      </c>
      <c r="S344" s="6">
        <v>0.75106444398555972</v>
      </c>
      <c r="T344" s="6">
        <v>15</v>
      </c>
      <c r="U344" s="6">
        <v>0.63979232978238454</v>
      </c>
      <c r="V344" s="6">
        <v>3</v>
      </c>
      <c r="W344" s="6">
        <v>0.53105743486600199</v>
      </c>
      <c r="X344" s="6">
        <v>3</v>
      </c>
      <c r="Y344" s="6">
        <v>0.82120846155483196</v>
      </c>
      <c r="Z344" s="6">
        <v>25</v>
      </c>
      <c r="AA344" s="6">
        <v>0.73528520575103717</v>
      </c>
      <c r="AB344" s="6">
        <v>4</v>
      </c>
      <c r="AC344" s="6">
        <v>0.77613362225108984</v>
      </c>
      <c r="AD344" s="6">
        <v>4</v>
      </c>
      <c r="AE344" s="6">
        <v>0.61761010418637541</v>
      </c>
      <c r="AF344" s="6">
        <v>10</v>
      </c>
      <c r="AG344" s="6">
        <v>0.71471784968115371</v>
      </c>
      <c r="AH344" s="6">
        <v>3</v>
      </c>
      <c r="AI344" s="6">
        <v>0.62159307537024999</v>
      </c>
      <c r="AJ344" s="6">
        <v>3</v>
      </c>
      <c r="AK344" s="6">
        <v>0.95222529002676071</v>
      </c>
      <c r="AL344" s="6">
        <v>20</v>
      </c>
      <c r="AM344" s="6">
        <v>0.94219411759636296</v>
      </c>
      <c r="AN344" s="6">
        <v>4</v>
      </c>
      <c r="AO344" s="6">
        <v>0.88740490381907411</v>
      </c>
      <c r="AP344" s="6">
        <v>5</v>
      </c>
      <c r="AQ344" s="6">
        <v>0.56202118166686299</v>
      </c>
      <c r="AR344" s="6">
        <v>10</v>
      </c>
      <c r="AS344" s="6">
        <v>0.99999742231732225</v>
      </c>
      <c r="AT344" s="6">
        <v>5</v>
      </c>
      <c r="AU344" s="6">
        <v>0.99241143366950546</v>
      </c>
      <c r="AV344" s="6">
        <v>5</v>
      </c>
      <c r="AW344" s="6">
        <v>0.77727421952097331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3987177462140814</v>
      </c>
      <c r="H345" s="6">
        <v>4</v>
      </c>
      <c r="I345" s="6">
        <v>0.64879404156555054</v>
      </c>
      <c r="J345" s="6">
        <v>2</v>
      </c>
      <c r="K345" s="6">
        <v>0.70156782390543015</v>
      </c>
      <c r="L345" s="6">
        <v>4</v>
      </c>
      <c r="M345" s="6">
        <v>0.9996100369353691</v>
      </c>
      <c r="N345" s="6">
        <v>20</v>
      </c>
      <c r="O345" s="6">
        <v>0.61696107166045744</v>
      </c>
      <c r="P345" s="6">
        <v>4</v>
      </c>
      <c r="Q345" s="6">
        <v>0.88699374372062234</v>
      </c>
      <c r="R345" s="6">
        <v>3</v>
      </c>
      <c r="S345" s="6">
        <v>0.58826894864632617</v>
      </c>
      <c r="T345" s="6">
        <v>15</v>
      </c>
      <c r="U345" s="6">
        <v>0.73151430719872568</v>
      </c>
      <c r="V345" s="6">
        <v>4</v>
      </c>
      <c r="W345" s="6">
        <v>0.59251902309428994</v>
      </c>
      <c r="X345" s="6">
        <v>3</v>
      </c>
      <c r="Y345" s="6">
        <v>0.94241936282924399</v>
      </c>
      <c r="Z345" s="6">
        <v>25</v>
      </c>
      <c r="AA345" s="6">
        <v>0.71668408655716009</v>
      </c>
      <c r="AB345" s="6">
        <v>4</v>
      </c>
      <c r="AC345" s="6">
        <v>0.53031258143139526</v>
      </c>
      <c r="AD345" s="6">
        <v>3</v>
      </c>
      <c r="AE345" s="6">
        <v>0.70055462235966781</v>
      </c>
      <c r="AF345" s="6">
        <v>10</v>
      </c>
      <c r="AG345" s="6">
        <v>0.7354968659975214</v>
      </c>
      <c r="AH345" s="6">
        <v>4</v>
      </c>
      <c r="AI345" s="6">
        <v>0.84933487144188446</v>
      </c>
      <c r="AJ345" s="6">
        <v>3</v>
      </c>
      <c r="AK345" s="6">
        <v>0.95359513443152777</v>
      </c>
      <c r="AL345" s="6">
        <v>20</v>
      </c>
      <c r="AM345" s="6">
        <v>0.97247329793766124</v>
      </c>
      <c r="AN345" s="6">
        <v>3</v>
      </c>
      <c r="AO345" s="6">
        <v>0.52205587322397107</v>
      </c>
      <c r="AP345" s="6">
        <v>4</v>
      </c>
      <c r="AQ345" s="6">
        <v>0.95222009755641146</v>
      </c>
      <c r="AR345" s="6">
        <v>10</v>
      </c>
      <c r="AS345" s="6">
        <v>0.999994561441089</v>
      </c>
      <c r="AT345" s="6">
        <v>5</v>
      </c>
      <c r="AU345" s="6">
        <v>0.99849757766816605</v>
      </c>
      <c r="AV345" s="6">
        <v>5</v>
      </c>
      <c r="AW345" s="6">
        <v>0.79811269475951052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6934991568030295</v>
      </c>
      <c r="H346" s="6">
        <v>3</v>
      </c>
      <c r="I346" s="6">
        <v>0.86057755462062002</v>
      </c>
      <c r="J346" s="6">
        <v>2</v>
      </c>
      <c r="K346" s="6">
        <v>0.81240991075219904</v>
      </c>
      <c r="L346" s="6">
        <v>2</v>
      </c>
      <c r="M346" s="6">
        <v>0.49854426357079451</v>
      </c>
      <c r="N346" s="6">
        <v>20</v>
      </c>
      <c r="O346" s="6">
        <v>0.80020161045133431</v>
      </c>
      <c r="P346" s="6">
        <v>3</v>
      </c>
      <c r="Q346" s="6">
        <v>0.56187813176302215</v>
      </c>
      <c r="R346" s="6">
        <v>3</v>
      </c>
      <c r="S346" s="6">
        <v>0.91766643037454088</v>
      </c>
      <c r="T346" s="6">
        <v>25</v>
      </c>
      <c r="U346" s="6">
        <v>0.47006709929991752</v>
      </c>
      <c r="V346" s="6">
        <v>4</v>
      </c>
      <c r="W346" s="6">
        <v>0.75486277592050643</v>
      </c>
      <c r="X346" s="6">
        <v>4</v>
      </c>
      <c r="Y346" s="6">
        <v>0.59256020459743564</v>
      </c>
      <c r="Z346" s="6">
        <v>20</v>
      </c>
      <c r="AA346" s="6">
        <v>0.50306977540696862</v>
      </c>
      <c r="AB346" s="6">
        <v>4</v>
      </c>
      <c r="AC346" s="6">
        <v>0.7054630734661973</v>
      </c>
      <c r="AD346" s="6">
        <v>3</v>
      </c>
      <c r="AE346" s="6">
        <v>0.56121982796931658</v>
      </c>
      <c r="AF346" s="6">
        <v>15</v>
      </c>
      <c r="AG346" s="6">
        <v>0.84502367860484884</v>
      </c>
      <c r="AH346" s="6">
        <v>4</v>
      </c>
      <c r="AI346" s="6">
        <v>0.83497900346360932</v>
      </c>
      <c r="AJ346" s="6">
        <v>3</v>
      </c>
      <c r="AK346" s="6">
        <v>0.59241531171690043</v>
      </c>
      <c r="AL346" s="6">
        <v>10</v>
      </c>
      <c r="AM346" s="6">
        <v>0.93192726424277439</v>
      </c>
      <c r="AN346" s="6">
        <v>3</v>
      </c>
      <c r="AO346" s="6">
        <v>0.59139327674502429</v>
      </c>
      <c r="AP346" s="6">
        <v>4</v>
      </c>
      <c r="AQ346" s="6">
        <v>0.82877700731580906</v>
      </c>
      <c r="AR346" s="6">
        <v>10</v>
      </c>
      <c r="AS346" s="6">
        <v>0.99999921036931172</v>
      </c>
      <c r="AT346" s="6">
        <v>3</v>
      </c>
      <c r="AU346" s="6">
        <v>0.94243937531689548</v>
      </c>
      <c r="AV346" s="6">
        <v>3</v>
      </c>
      <c r="AW346" s="6">
        <v>0.89980205386338763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72948366876899</v>
      </c>
      <c r="H347" s="6">
        <v>4</v>
      </c>
      <c r="I347" s="6">
        <v>0.85535393212469746</v>
      </c>
      <c r="J347" s="6">
        <v>2</v>
      </c>
      <c r="K347" s="6">
        <v>0.79691532340147764</v>
      </c>
      <c r="L347" s="6">
        <v>4</v>
      </c>
      <c r="M347" s="6">
        <v>0.99895416167050999</v>
      </c>
      <c r="N347" s="6">
        <v>20</v>
      </c>
      <c r="O347" s="6">
        <v>0.72727771719423429</v>
      </c>
      <c r="P347" s="6">
        <v>4</v>
      </c>
      <c r="Q347" s="6">
        <v>0.94897667896478055</v>
      </c>
      <c r="R347" s="6">
        <v>3</v>
      </c>
      <c r="S347" s="6">
        <v>0.67508581692874126</v>
      </c>
      <c r="T347" s="6">
        <v>15</v>
      </c>
      <c r="U347" s="6">
        <v>0.83904182730261645</v>
      </c>
      <c r="V347" s="6">
        <v>3</v>
      </c>
      <c r="W347" s="6">
        <v>0.95733540259446404</v>
      </c>
      <c r="X347" s="6">
        <v>3</v>
      </c>
      <c r="Y347" s="6">
        <v>0.82435011703705796</v>
      </c>
      <c r="Z347" s="6">
        <v>25</v>
      </c>
      <c r="AA347" s="6">
        <v>0.89904936410619696</v>
      </c>
      <c r="AB347" s="6">
        <v>4</v>
      </c>
      <c r="AC347" s="6">
        <v>0.98296091555180276</v>
      </c>
      <c r="AD347" s="6">
        <v>4</v>
      </c>
      <c r="AE347" s="6">
        <v>0.70165214339316362</v>
      </c>
      <c r="AF347" s="6">
        <v>20</v>
      </c>
      <c r="AG347" s="6">
        <v>0.71644046971618569</v>
      </c>
      <c r="AH347" s="6">
        <v>4</v>
      </c>
      <c r="AI347" s="6">
        <v>0.92730175925293346</v>
      </c>
      <c r="AJ347" s="6">
        <v>3</v>
      </c>
      <c r="AK347" s="6">
        <v>0.79600387106706494</v>
      </c>
      <c r="AL347" s="6">
        <v>10</v>
      </c>
      <c r="AM347" s="6">
        <v>0.93860772060039332</v>
      </c>
      <c r="AN347" s="6">
        <v>3</v>
      </c>
      <c r="AO347" s="6">
        <v>0.75404937427105245</v>
      </c>
      <c r="AP347" s="6">
        <v>4</v>
      </c>
      <c r="AQ347" s="6">
        <v>0.52076749689041568</v>
      </c>
      <c r="AR347" s="6">
        <v>10</v>
      </c>
      <c r="AS347" s="6">
        <v>0.9999928926002577</v>
      </c>
      <c r="AT347" s="6">
        <v>5</v>
      </c>
      <c r="AU347" s="6">
        <v>0.99781667592692691</v>
      </c>
      <c r="AV347" s="6">
        <v>5</v>
      </c>
      <c r="AW347" s="6">
        <v>0.77724656459622676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666096661907664</v>
      </c>
      <c r="H348" s="6">
        <v>3</v>
      </c>
      <c r="I348" s="6">
        <v>0.86614867934501949</v>
      </c>
      <c r="J348" s="6">
        <v>2</v>
      </c>
      <c r="K348" s="6">
        <v>0.97139606784923505</v>
      </c>
      <c r="L348" s="6">
        <v>3</v>
      </c>
      <c r="M348" s="6">
        <v>0.99917201389982024</v>
      </c>
      <c r="N348" s="6">
        <v>20</v>
      </c>
      <c r="O348" s="6">
        <v>0.73100047458900819</v>
      </c>
      <c r="P348" s="6">
        <v>4</v>
      </c>
      <c r="Q348" s="6">
        <v>0.75458861426752144</v>
      </c>
      <c r="R348" s="6">
        <v>4</v>
      </c>
      <c r="S348" s="6">
        <v>0.81655449222901755</v>
      </c>
      <c r="T348" s="6">
        <v>25</v>
      </c>
      <c r="U348" s="6">
        <v>0.74986548640288342</v>
      </c>
      <c r="V348" s="6">
        <v>4</v>
      </c>
      <c r="W348" s="6">
        <v>0.97002209829188224</v>
      </c>
      <c r="X348" s="6">
        <v>4</v>
      </c>
      <c r="Y348" s="6">
        <v>0.87704672483158896</v>
      </c>
      <c r="Z348" s="6">
        <v>20</v>
      </c>
      <c r="AA348" s="6">
        <v>0.56291104787210788</v>
      </c>
      <c r="AB348" s="6">
        <v>4</v>
      </c>
      <c r="AC348" s="6">
        <v>0.98246600042783705</v>
      </c>
      <c r="AD348" s="6">
        <v>4</v>
      </c>
      <c r="AE348" s="6">
        <v>0.86059203826274389</v>
      </c>
      <c r="AF348" s="6">
        <v>15</v>
      </c>
      <c r="AG348" s="6">
        <v>0.85619667390174015</v>
      </c>
      <c r="AH348" s="6">
        <v>3</v>
      </c>
      <c r="AI348" s="6">
        <v>0.92310712450039878</v>
      </c>
      <c r="AJ348" s="6">
        <v>3</v>
      </c>
      <c r="AK348" s="6">
        <v>0.81717453320762634</v>
      </c>
      <c r="AL348" s="6">
        <v>10</v>
      </c>
      <c r="AM348" s="6">
        <v>0.95235078540105322</v>
      </c>
      <c r="AN348" s="6">
        <v>3</v>
      </c>
      <c r="AO348" s="6">
        <v>0.92064606208355204</v>
      </c>
      <c r="AP348" s="6">
        <v>4</v>
      </c>
      <c r="AQ348" s="6">
        <v>0.91343206842134272</v>
      </c>
      <c r="AR348" s="6">
        <v>10</v>
      </c>
      <c r="AS348" s="6">
        <v>0.9999993295729247</v>
      </c>
      <c r="AT348" s="6">
        <v>3</v>
      </c>
      <c r="AU348" s="6">
        <v>0.82649280263879299</v>
      </c>
      <c r="AV348" s="6">
        <v>4</v>
      </c>
      <c r="AW348" s="6">
        <v>0.95142565007449698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5189044167883687</v>
      </c>
      <c r="H349" s="6">
        <v>4</v>
      </c>
      <c r="I349" s="6">
        <v>0.90412704677196709</v>
      </c>
      <c r="J349" s="6">
        <v>2</v>
      </c>
      <c r="K349" s="6">
        <v>0.71038301262399495</v>
      </c>
      <c r="L349" s="6">
        <v>4</v>
      </c>
      <c r="M349" s="6">
        <v>0.9966449400341123</v>
      </c>
      <c r="N349" s="6">
        <v>20</v>
      </c>
      <c r="O349" s="6">
        <v>0.79897805434086377</v>
      </c>
      <c r="P349" s="6">
        <v>4</v>
      </c>
      <c r="Q349" s="6">
        <v>0.90170620234338938</v>
      </c>
      <c r="R349" s="6">
        <v>3</v>
      </c>
      <c r="S349" s="6">
        <v>0.61900594632673889</v>
      </c>
      <c r="T349" s="6">
        <v>25</v>
      </c>
      <c r="U349" s="6">
        <v>0.57043580506444991</v>
      </c>
      <c r="V349" s="6">
        <v>4</v>
      </c>
      <c r="W349" s="6">
        <v>0.77721538986173433</v>
      </c>
      <c r="X349" s="6">
        <v>4</v>
      </c>
      <c r="Y349" s="6">
        <v>0.65067145603159704</v>
      </c>
      <c r="Z349" s="6">
        <v>20</v>
      </c>
      <c r="AA349" s="6">
        <v>0.53189578589738651</v>
      </c>
      <c r="AB349" s="6">
        <v>4</v>
      </c>
      <c r="AC349" s="6">
        <v>0.9332160500907144</v>
      </c>
      <c r="AD349" s="6">
        <v>3</v>
      </c>
      <c r="AE349" s="6">
        <v>0.65034200040106682</v>
      </c>
      <c r="AF349" s="6">
        <v>15</v>
      </c>
      <c r="AG349" s="6">
        <v>0.87380486923331036</v>
      </c>
      <c r="AH349" s="6">
        <v>5</v>
      </c>
      <c r="AI349" s="6">
        <v>0.83545549489134141</v>
      </c>
      <c r="AJ349" s="6">
        <v>4</v>
      </c>
      <c r="AK349" s="6">
        <v>0.97756151124263835</v>
      </c>
      <c r="AL349" s="6">
        <v>10</v>
      </c>
      <c r="AM349" s="6">
        <v>0.97897720077662398</v>
      </c>
      <c r="AN349" s="6">
        <v>3</v>
      </c>
      <c r="AO349" s="6">
        <v>0.9432641395533784</v>
      </c>
      <c r="AP349" s="6">
        <v>4</v>
      </c>
      <c r="AQ349" s="6">
        <v>0.92678808738224527</v>
      </c>
      <c r="AR349" s="6">
        <v>10</v>
      </c>
      <c r="AS349" s="6">
        <v>0.99999777992746441</v>
      </c>
      <c r="AT349" s="6">
        <v>5</v>
      </c>
      <c r="AU349" s="6">
        <v>0.99408179149954046</v>
      </c>
      <c r="AV349" s="6">
        <v>5</v>
      </c>
      <c r="AW349" s="6">
        <v>0.77696132859583111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2739097042468004</v>
      </c>
      <c r="H350" s="6">
        <v>3</v>
      </c>
      <c r="I350" s="6">
        <v>0.94241925445102348</v>
      </c>
      <c r="J350" s="6">
        <v>2</v>
      </c>
      <c r="K350" s="6">
        <v>0.95494967330495095</v>
      </c>
      <c r="L350" s="6">
        <v>3</v>
      </c>
      <c r="M350" s="6">
        <v>0.58847790358268026</v>
      </c>
      <c r="N350" s="6">
        <v>20</v>
      </c>
      <c r="O350" s="6">
        <v>0.75298430100388269</v>
      </c>
      <c r="P350" s="6">
        <v>4</v>
      </c>
      <c r="Q350" s="6">
        <v>0.96908065622212514</v>
      </c>
      <c r="R350" s="6">
        <v>3</v>
      </c>
      <c r="S350" s="6">
        <v>0.77714618968425864</v>
      </c>
      <c r="T350" s="6">
        <v>25</v>
      </c>
      <c r="U350" s="6">
        <v>0.54908808723851887</v>
      </c>
      <c r="V350" s="6">
        <v>4</v>
      </c>
      <c r="W350" s="6">
        <v>0.97662244677864141</v>
      </c>
      <c r="X350" s="6">
        <v>4</v>
      </c>
      <c r="Y350" s="6">
        <v>0.86603082185193991</v>
      </c>
      <c r="Z350" s="6">
        <v>25</v>
      </c>
      <c r="AA350" s="6">
        <v>0.56719166435631663</v>
      </c>
      <c r="AB350" s="6">
        <v>4</v>
      </c>
      <c r="AC350" s="6">
        <v>0.81754415944492287</v>
      </c>
      <c r="AD350" s="6">
        <v>4</v>
      </c>
      <c r="AE350" s="6">
        <v>0.95367123340593096</v>
      </c>
      <c r="AF350" s="6">
        <v>15</v>
      </c>
      <c r="AG350" s="6">
        <v>0.96065265169010727</v>
      </c>
      <c r="AH350" s="6">
        <v>4</v>
      </c>
      <c r="AI350" s="6">
        <v>0.97539905357587187</v>
      </c>
      <c r="AJ350" s="6">
        <v>4</v>
      </c>
      <c r="AK350" s="6">
        <v>0.7050311096361267</v>
      </c>
      <c r="AL350" s="6">
        <v>10</v>
      </c>
      <c r="AM350" s="6">
        <v>0.95752760984098617</v>
      </c>
      <c r="AN350" s="6">
        <v>3</v>
      </c>
      <c r="AO350" s="6">
        <v>0.65129232345205668</v>
      </c>
      <c r="AP350" s="6">
        <v>3</v>
      </c>
      <c r="AQ350" s="6">
        <v>0.8509714838156428</v>
      </c>
      <c r="AR350" s="6">
        <v>5</v>
      </c>
      <c r="AS350" s="6">
        <v>0.99999789913080683</v>
      </c>
      <c r="AT350" s="6">
        <v>5</v>
      </c>
      <c r="AU350" s="6">
        <v>0.89290793475446695</v>
      </c>
      <c r="AV350" s="6">
        <v>4</v>
      </c>
      <c r="AW350" s="6">
        <v>0.80537976906097242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9653667141107765</v>
      </c>
      <c r="H351" s="6">
        <v>3</v>
      </c>
      <c r="I351" s="6">
        <v>0.84210826689096485</v>
      </c>
      <c r="J351" s="6">
        <v>2</v>
      </c>
      <c r="K351" s="6">
        <v>0.97696117180133002</v>
      </c>
      <c r="L351" s="6">
        <v>3</v>
      </c>
      <c r="M351" s="6">
        <v>0.95347470773882947</v>
      </c>
      <c r="N351" s="6">
        <v>20</v>
      </c>
      <c r="O351" s="6">
        <v>0.82076614644562784</v>
      </c>
      <c r="P351" s="6">
        <v>4</v>
      </c>
      <c r="Q351" s="6">
        <v>0.90404412765830822</v>
      </c>
      <c r="R351" s="6">
        <v>4</v>
      </c>
      <c r="S351" s="6">
        <v>0.67726442423557087</v>
      </c>
      <c r="T351" s="6">
        <v>25</v>
      </c>
      <c r="U351" s="6">
        <v>0.53555097618616565</v>
      </c>
      <c r="V351" s="6">
        <v>4</v>
      </c>
      <c r="W351" s="6">
        <v>0.98086173133702337</v>
      </c>
      <c r="X351" s="6">
        <v>4</v>
      </c>
      <c r="Y351" s="6">
        <v>0.93980342869120814</v>
      </c>
      <c r="Z351" s="6">
        <v>20</v>
      </c>
      <c r="AA351" s="6">
        <v>0.51314906549846673</v>
      </c>
      <c r="AB351" s="6">
        <v>4</v>
      </c>
      <c r="AC351" s="6">
        <v>0.97138482303343876</v>
      </c>
      <c r="AD351" s="6">
        <v>4</v>
      </c>
      <c r="AE351" s="6">
        <v>0.80013383624520718</v>
      </c>
      <c r="AF351" s="6">
        <v>15</v>
      </c>
      <c r="AG351" s="6">
        <v>0.92190908184535214</v>
      </c>
      <c r="AH351" s="6">
        <v>4</v>
      </c>
      <c r="AI351" s="6">
        <v>0.91255584080054031</v>
      </c>
      <c r="AJ351" s="6">
        <v>4</v>
      </c>
      <c r="AK351" s="6">
        <v>0.9085526319705608</v>
      </c>
      <c r="AL351" s="6">
        <v>10</v>
      </c>
      <c r="AM351" s="6">
        <v>0.97655445376099581</v>
      </c>
      <c r="AN351" s="6">
        <v>3</v>
      </c>
      <c r="AO351" s="6">
        <v>0.817489091525051</v>
      </c>
      <c r="AP351" s="6">
        <v>3</v>
      </c>
      <c r="AQ351" s="6">
        <v>0.52855418125268205</v>
      </c>
      <c r="AR351" s="6">
        <v>10</v>
      </c>
      <c r="AS351" s="6">
        <v>0.99999921036931172</v>
      </c>
      <c r="AT351" s="6">
        <v>3</v>
      </c>
      <c r="AU351" s="6">
        <v>0.92885296409950624</v>
      </c>
      <c r="AV351" s="6">
        <v>4</v>
      </c>
      <c r="AW351" s="6">
        <v>0.81711212797149957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1179164731394997</v>
      </c>
      <c r="H352" s="6">
        <v>4</v>
      </c>
      <c r="I352" s="6">
        <v>0.52590490582152005</v>
      </c>
      <c r="J352" s="6">
        <v>2</v>
      </c>
      <c r="K352" s="6">
        <v>0.90680126983714748</v>
      </c>
      <c r="L352" s="6">
        <v>2</v>
      </c>
      <c r="M352" s="6">
        <v>0.56768047645457864</v>
      </c>
      <c r="N352" s="6">
        <v>25</v>
      </c>
      <c r="O352" s="6">
        <v>0.54546619298089349</v>
      </c>
      <c r="P352" s="6">
        <v>4</v>
      </c>
      <c r="Q352" s="6">
        <v>0.97889529807536346</v>
      </c>
      <c r="R352" s="6">
        <v>4</v>
      </c>
      <c r="S352" s="6">
        <v>0.97313608725957457</v>
      </c>
      <c r="T352" s="6">
        <v>20</v>
      </c>
      <c r="U352" s="6">
        <v>0.83243330038079377</v>
      </c>
      <c r="V352" s="6">
        <v>3</v>
      </c>
      <c r="W352" s="6">
        <v>0.6513318190160442</v>
      </c>
      <c r="X352" s="6">
        <v>4</v>
      </c>
      <c r="Y352" s="6">
        <v>0.86702098356270618</v>
      </c>
      <c r="Z352" s="6">
        <v>20</v>
      </c>
      <c r="AA352" s="6">
        <v>0.47479468998359009</v>
      </c>
      <c r="AB352" s="6">
        <v>4</v>
      </c>
      <c r="AC352" s="6">
        <v>0.65121765055532865</v>
      </c>
      <c r="AD352" s="6">
        <v>4</v>
      </c>
      <c r="AE352" s="6">
        <v>0.96439565796766136</v>
      </c>
      <c r="AF352" s="6">
        <v>15</v>
      </c>
      <c r="AG352" s="6">
        <v>0.81241250234394791</v>
      </c>
      <c r="AH352" s="6">
        <v>4</v>
      </c>
      <c r="AI352" s="6">
        <v>0.53114873148577502</v>
      </c>
      <c r="AJ352" s="6">
        <v>4</v>
      </c>
      <c r="AK352" s="6">
        <v>0.77537935427697247</v>
      </c>
      <c r="AL352" s="6">
        <v>10</v>
      </c>
      <c r="AM352" s="6">
        <v>0.99137509673704216</v>
      </c>
      <c r="AN352" s="6">
        <v>2</v>
      </c>
      <c r="AO352" s="6">
        <v>0.70575246437640859</v>
      </c>
      <c r="AP352" s="6">
        <v>3</v>
      </c>
      <c r="AQ352" s="6">
        <v>0.53111643862461366</v>
      </c>
      <c r="AR352" s="6">
        <v>10</v>
      </c>
      <c r="AS352" s="6">
        <v>0.99999825674121945</v>
      </c>
      <c r="AT352" s="6">
        <v>2</v>
      </c>
      <c r="AU352" s="6">
        <v>0.6845439149952639</v>
      </c>
      <c r="AV352" s="6">
        <v>3</v>
      </c>
      <c r="AW352" s="6">
        <v>0.74880093886007215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63494293517104183</v>
      </c>
      <c r="H353" s="6">
        <v>1</v>
      </c>
      <c r="I353" s="6">
        <v>0.67417891552172127</v>
      </c>
      <c r="J353" s="6">
        <v>2</v>
      </c>
      <c r="K353" s="6">
        <v>0.63857858727174976</v>
      </c>
      <c r="L353" s="6">
        <v>6</v>
      </c>
      <c r="M353" s="6">
        <v>0.56132641373464598</v>
      </c>
      <c r="N353" s="6">
        <v>25</v>
      </c>
      <c r="O353" s="6">
        <v>0.35690183749939158</v>
      </c>
      <c r="P353" s="6">
        <v>3</v>
      </c>
      <c r="Q353" s="6">
        <v>0.64262312264222399</v>
      </c>
      <c r="R353" s="6">
        <v>3</v>
      </c>
      <c r="S353" s="6">
        <v>0.67231397693094053</v>
      </c>
      <c r="T353" s="6">
        <v>20</v>
      </c>
      <c r="U353" s="6">
        <v>0.73923143785002665</v>
      </c>
      <c r="V353" s="6">
        <v>3</v>
      </c>
      <c r="W353" s="6">
        <v>0.88725745954627788</v>
      </c>
      <c r="X353" s="6">
        <v>3</v>
      </c>
      <c r="Y353" s="6">
        <v>0.61230074731152118</v>
      </c>
      <c r="Z353" s="6">
        <v>20</v>
      </c>
      <c r="AA353" s="6">
        <v>0.47770738462371548</v>
      </c>
      <c r="AB353" s="6">
        <v>3</v>
      </c>
      <c r="AC353" s="6">
        <v>0.94381429272270234</v>
      </c>
      <c r="AD353" s="6">
        <v>3</v>
      </c>
      <c r="AE353" s="6">
        <v>0.74002197298632</v>
      </c>
      <c r="AF353" s="6">
        <v>15</v>
      </c>
      <c r="AG353" s="6">
        <v>0.72237705468605995</v>
      </c>
      <c r="AH353" s="6">
        <v>3</v>
      </c>
      <c r="AI353" s="6">
        <v>0.97002175781418554</v>
      </c>
      <c r="AJ353" s="6">
        <v>3</v>
      </c>
      <c r="AK353" s="6">
        <v>0.96437935499686467</v>
      </c>
      <c r="AL353" s="6">
        <v>10</v>
      </c>
      <c r="AM353" s="6">
        <v>0.98952455765588565</v>
      </c>
      <c r="AN353" s="6">
        <v>2</v>
      </c>
      <c r="AO353" s="6">
        <v>0.9505641200921493</v>
      </c>
      <c r="AP353" s="6">
        <v>2</v>
      </c>
      <c r="AQ353" s="6">
        <v>0.86606255380257835</v>
      </c>
      <c r="AR353" s="6">
        <v>10</v>
      </c>
      <c r="AS353" s="6">
        <v>0.9999975415208221</v>
      </c>
      <c r="AT353" s="6">
        <v>2</v>
      </c>
      <c r="AU353" s="6">
        <v>0.5257424631119697</v>
      </c>
      <c r="AV353" s="6">
        <v>2</v>
      </c>
      <c r="AW353" s="6">
        <v>0.93402789970026745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88165821448434922</v>
      </c>
      <c r="H354" s="6">
        <v>2</v>
      </c>
      <c r="I354" s="6">
        <v>0.52374879943323327</v>
      </c>
      <c r="J354" s="6">
        <v>2</v>
      </c>
      <c r="K354" s="6">
        <v>0.7429096375737424</v>
      </c>
      <c r="L354" s="6">
        <v>4</v>
      </c>
      <c r="M354" s="6">
        <v>0.96488762519420423</v>
      </c>
      <c r="N354" s="6">
        <v>20</v>
      </c>
      <c r="O354" s="6">
        <v>0.68875342896075065</v>
      </c>
      <c r="P354" s="6">
        <v>3</v>
      </c>
      <c r="Q354" s="6">
        <v>0.73564026508891989</v>
      </c>
      <c r="R354" s="6">
        <v>3</v>
      </c>
      <c r="S354" s="6">
        <v>0.64607730188359369</v>
      </c>
      <c r="T354" s="6">
        <v>20</v>
      </c>
      <c r="U354" s="6">
        <v>0.36448645088776171</v>
      </c>
      <c r="V354" s="6">
        <v>3</v>
      </c>
      <c r="W354" s="6">
        <v>0.93980248606884198</v>
      </c>
      <c r="X354" s="6">
        <v>3</v>
      </c>
      <c r="Y354" s="6">
        <v>0.87999524054156941</v>
      </c>
      <c r="Z354" s="6">
        <v>20</v>
      </c>
      <c r="AA354" s="6">
        <v>0.4754672567693386</v>
      </c>
      <c r="AB354" s="6">
        <v>3</v>
      </c>
      <c r="AC354" s="6">
        <v>0.93923763816882933</v>
      </c>
      <c r="AD354" s="6">
        <v>3</v>
      </c>
      <c r="AE354" s="6">
        <v>0.84797841290008891</v>
      </c>
      <c r="AF354" s="6">
        <v>10</v>
      </c>
      <c r="AG354" s="6">
        <v>0.52497283530782513</v>
      </c>
      <c r="AH354" s="6">
        <v>3</v>
      </c>
      <c r="AI354" s="6">
        <v>0.94788869401211162</v>
      </c>
      <c r="AJ354" s="6">
        <v>3</v>
      </c>
      <c r="AK354" s="6">
        <v>0.96769090085184328</v>
      </c>
      <c r="AL354" s="6">
        <v>10</v>
      </c>
      <c r="AM354" s="6">
        <v>0.41868350603909638</v>
      </c>
      <c r="AN354" s="6">
        <v>2</v>
      </c>
      <c r="AO354" s="6">
        <v>0.75675323971445863</v>
      </c>
      <c r="AP354" s="6">
        <v>2</v>
      </c>
      <c r="AQ354" s="6">
        <v>0.67715760097066435</v>
      </c>
      <c r="AR354" s="6">
        <v>20</v>
      </c>
      <c r="AS354" s="6">
        <v>0.99999909116577301</v>
      </c>
      <c r="AT354" s="6">
        <v>2</v>
      </c>
      <c r="AU354" s="6">
        <v>0.89943378987450562</v>
      </c>
      <c r="AV354" s="6">
        <v>2</v>
      </c>
      <c r="AW354" s="6">
        <v>0.76893937402734636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58412697315512119</v>
      </c>
      <c r="H355" s="6">
        <v>3</v>
      </c>
      <c r="I355" s="6">
        <v>0.49403331242948778</v>
      </c>
      <c r="J355" s="6">
        <v>2</v>
      </c>
      <c r="K355" s="6">
        <v>0.91079479096075266</v>
      </c>
      <c r="L355" s="6">
        <v>2</v>
      </c>
      <c r="M355" s="6">
        <v>0.86848073975046403</v>
      </c>
      <c r="N355" s="6">
        <v>20</v>
      </c>
      <c r="O355" s="6">
        <v>0.86783515148711365</v>
      </c>
      <c r="P355" s="6">
        <v>3</v>
      </c>
      <c r="Q355" s="6">
        <v>0.59227762078144075</v>
      </c>
      <c r="R355" s="6">
        <v>3</v>
      </c>
      <c r="S355" s="6">
        <v>0.94376025335103753</v>
      </c>
      <c r="T355" s="6">
        <v>25</v>
      </c>
      <c r="U355" s="6">
        <v>0.64066191173319764</v>
      </c>
      <c r="V355" s="6">
        <v>4</v>
      </c>
      <c r="W355" s="6">
        <v>0.56004823781910618</v>
      </c>
      <c r="X355" s="6">
        <v>3</v>
      </c>
      <c r="Y355" s="6">
        <v>0.7976545340430381</v>
      </c>
      <c r="Z355" s="6">
        <v>20</v>
      </c>
      <c r="AA355" s="6">
        <v>0.3887682388240678</v>
      </c>
      <c r="AB355" s="6">
        <v>3</v>
      </c>
      <c r="AC355" s="6">
        <v>0.95003153994172351</v>
      </c>
      <c r="AD355" s="6">
        <v>3</v>
      </c>
      <c r="AE355" s="6">
        <v>0.70093753803820369</v>
      </c>
      <c r="AF355" s="6">
        <v>15</v>
      </c>
      <c r="AG355" s="6">
        <v>0.95199856266269978</v>
      </c>
      <c r="AH355" s="6">
        <v>4</v>
      </c>
      <c r="AI355" s="6">
        <v>0.55862382785432507</v>
      </c>
      <c r="AJ355" s="6">
        <v>3</v>
      </c>
      <c r="AK355" s="6">
        <v>0.64126968827854047</v>
      </c>
      <c r="AL355" s="6">
        <v>10</v>
      </c>
      <c r="AM355" s="6">
        <v>0.97924302427499132</v>
      </c>
      <c r="AN355" s="6">
        <v>2</v>
      </c>
      <c r="AO355" s="6">
        <v>0.77399487257070887</v>
      </c>
      <c r="AP355" s="6">
        <v>2</v>
      </c>
      <c r="AQ355" s="6">
        <v>0.64903630755400676</v>
      </c>
      <c r="AR355" s="6">
        <v>10</v>
      </c>
      <c r="AS355" s="6">
        <v>0.99999825674121945</v>
      </c>
      <c r="AT355" s="6">
        <v>3</v>
      </c>
      <c r="AU355" s="6">
        <v>0.84761708150570059</v>
      </c>
      <c r="AV355" s="6">
        <v>3</v>
      </c>
      <c r="AW355" s="6">
        <v>0.83439008346155497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73075397163030664</v>
      </c>
      <c r="H356" s="6">
        <v>3</v>
      </c>
      <c r="I356" s="6">
        <v>0.72470730709048148</v>
      </c>
      <c r="J356" s="6">
        <v>2</v>
      </c>
      <c r="K356" s="6">
        <v>0.94784670821229766</v>
      </c>
      <c r="L356" s="6">
        <v>4</v>
      </c>
      <c r="M356" s="6">
        <v>0.99971903870701861</v>
      </c>
      <c r="N356" s="6">
        <v>20</v>
      </c>
      <c r="O356" s="6">
        <v>0.71552125065528982</v>
      </c>
      <c r="P356" s="6">
        <v>4</v>
      </c>
      <c r="Q356" s="6">
        <v>0.96803762854232023</v>
      </c>
      <c r="R356" s="6">
        <v>3</v>
      </c>
      <c r="S356" s="6">
        <v>0.59231268465447151</v>
      </c>
      <c r="T356" s="6">
        <v>25</v>
      </c>
      <c r="U356" s="6">
        <v>0.6061052246196087</v>
      </c>
      <c r="V356" s="6">
        <v>4</v>
      </c>
      <c r="W356" s="6">
        <v>0.94596068120715493</v>
      </c>
      <c r="X356" s="6">
        <v>4</v>
      </c>
      <c r="Y356" s="6">
        <v>0.59229085241128576</v>
      </c>
      <c r="Z356" s="6">
        <v>20</v>
      </c>
      <c r="AA356" s="6">
        <v>0.54390558727039517</v>
      </c>
      <c r="AB356" s="6">
        <v>4</v>
      </c>
      <c r="AC356" s="6">
        <v>0.97951562765295819</v>
      </c>
      <c r="AD356" s="6">
        <v>3</v>
      </c>
      <c r="AE356" s="6">
        <v>0.62198961656978913</v>
      </c>
      <c r="AF356" s="6">
        <v>15</v>
      </c>
      <c r="AG356" s="6">
        <v>0.84556874248844738</v>
      </c>
      <c r="AH356" s="6">
        <v>4</v>
      </c>
      <c r="AI356" s="6">
        <v>0.93841042722360213</v>
      </c>
      <c r="AJ356" s="6">
        <v>3</v>
      </c>
      <c r="AK356" s="6">
        <v>0.49977029306141663</v>
      </c>
      <c r="AL356" s="6">
        <v>10</v>
      </c>
      <c r="AM356" s="6">
        <v>0.96198610239079363</v>
      </c>
      <c r="AN356" s="6">
        <v>3</v>
      </c>
      <c r="AO356" s="6">
        <v>0.96064693005995283</v>
      </c>
      <c r="AP356" s="6">
        <v>4</v>
      </c>
      <c r="AQ356" s="6">
        <v>0.99127036249943268</v>
      </c>
      <c r="AR356" s="6">
        <v>10</v>
      </c>
      <c r="AS356" s="6">
        <v>0.99999611108156183</v>
      </c>
      <c r="AT356" s="6">
        <v>5</v>
      </c>
      <c r="AU356" s="6">
        <v>0.83535725110199022</v>
      </c>
      <c r="AV356" s="6">
        <v>4</v>
      </c>
      <c r="AW356" s="6">
        <v>0.65101042700309586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60841848870333581</v>
      </c>
      <c r="H357" s="6">
        <v>2</v>
      </c>
      <c r="I357" s="6">
        <v>0.96135395342905994</v>
      </c>
      <c r="J357" s="6">
        <v>2</v>
      </c>
      <c r="K357" s="6">
        <v>0.7200498595461573</v>
      </c>
      <c r="L357" s="6">
        <v>2</v>
      </c>
      <c r="M357" s="6">
        <v>0.95330774414742159</v>
      </c>
      <c r="N357" s="6">
        <v>20</v>
      </c>
      <c r="O357" s="6">
        <v>0.68770055198699109</v>
      </c>
      <c r="P357" s="6">
        <v>4</v>
      </c>
      <c r="Q357" s="6">
        <v>0.75335846147495988</v>
      </c>
      <c r="R357" s="6">
        <v>4</v>
      </c>
      <c r="S357" s="6">
        <v>0.77670947856019701</v>
      </c>
      <c r="T357" s="6">
        <v>20</v>
      </c>
      <c r="U357" s="6">
        <v>0.64760771113480708</v>
      </c>
      <c r="V357" s="6">
        <v>3</v>
      </c>
      <c r="W357" s="6">
        <v>0.65131316513987236</v>
      </c>
      <c r="X357" s="6">
        <v>3</v>
      </c>
      <c r="Y357" s="6">
        <v>0.81746438737798666</v>
      </c>
      <c r="Z357" s="6">
        <v>20</v>
      </c>
      <c r="AA357" s="6">
        <v>0.54169576192819302</v>
      </c>
      <c r="AB357" s="6">
        <v>3</v>
      </c>
      <c r="AC357" s="6">
        <v>0.94602907096069677</v>
      </c>
      <c r="AD357" s="6">
        <v>3</v>
      </c>
      <c r="AE357" s="6">
        <v>0.86199573166106647</v>
      </c>
      <c r="AF357" s="6">
        <v>20</v>
      </c>
      <c r="AG357" s="6">
        <v>0.77507862745060774</v>
      </c>
      <c r="AH357" s="6">
        <v>4</v>
      </c>
      <c r="AI357" s="6">
        <v>0.81740760827360048</v>
      </c>
      <c r="AJ357" s="6">
        <v>4</v>
      </c>
      <c r="AK357" s="6">
        <v>0.95779590452647689</v>
      </c>
      <c r="AL357" s="6">
        <v>10</v>
      </c>
      <c r="AM357" s="6">
        <v>0.99477896353787854</v>
      </c>
      <c r="AN357" s="6">
        <v>2</v>
      </c>
      <c r="AO357" s="6">
        <v>0.95784457041491211</v>
      </c>
      <c r="AP357" s="6">
        <v>2</v>
      </c>
      <c r="AQ357" s="6">
        <v>0.86689151231687955</v>
      </c>
      <c r="AR357" s="6">
        <v>10</v>
      </c>
      <c r="AS357" s="6">
        <v>0.9999996871837189</v>
      </c>
      <c r="AT357" s="6">
        <v>2</v>
      </c>
      <c r="AU357" s="6">
        <v>0.82307603085681713</v>
      </c>
      <c r="AV357" s="6">
        <v>2</v>
      </c>
      <c r="AW357" s="6">
        <v>0.90331517992717991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2606340146308</v>
      </c>
      <c r="H358" s="6">
        <v>2</v>
      </c>
      <c r="I358" s="6">
        <v>0.88371476273670102</v>
      </c>
      <c r="J358" s="6">
        <v>2</v>
      </c>
      <c r="K358" s="6">
        <v>0.85932377257370984</v>
      </c>
      <c r="L358" s="6">
        <v>4</v>
      </c>
      <c r="M358" s="6">
        <v>0.90186847897490308</v>
      </c>
      <c r="N358" s="6">
        <v>20</v>
      </c>
      <c r="O358" s="6">
        <v>0.76294764297978002</v>
      </c>
      <c r="P358" s="6">
        <v>4</v>
      </c>
      <c r="Q358" s="6">
        <v>0.8329686771360636</v>
      </c>
      <c r="R358" s="6">
        <v>4</v>
      </c>
      <c r="S358" s="6">
        <v>0.67691337396191897</v>
      </c>
      <c r="T358" s="6">
        <v>20</v>
      </c>
      <c r="U358" s="6">
        <v>0.50101311529819814</v>
      </c>
      <c r="V358" s="6">
        <v>3</v>
      </c>
      <c r="W358" s="6">
        <v>0.56207308109893805</v>
      </c>
      <c r="X358" s="6">
        <v>3</v>
      </c>
      <c r="Y358" s="6">
        <v>0.81743428889335989</v>
      </c>
      <c r="Z358" s="6">
        <v>20</v>
      </c>
      <c r="AA358" s="6">
        <v>0.81872162428097817</v>
      </c>
      <c r="AB358" s="6">
        <v>3</v>
      </c>
      <c r="AC358" s="6">
        <v>0.89264272691663915</v>
      </c>
      <c r="AD358" s="6">
        <v>3</v>
      </c>
      <c r="AE358" s="6">
        <v>0.9398019569601912</v>
      </c>
      <c r="AF358" s="6">
        <v>10</v>
      </c>
      <c r="AG358" s="6">
        <v>0.54591565128349828</v>
      </c>
      <c r="AH358" s="6">
        <v>3</v>
      </c>
      <c r="AI358" s="6">
        <v>0.89128940949858237</v>
      </c>
      <c r="AJ358" s="6">
        <v>3</v>
      </c>
      <c r="AK358" s="6">
        <v>0.99017608899337917</v>
      </c>
      <c r="AL358" s="6">
        <v>20</v>
      </c>
      <c r="AM358" s="6">
        <v>0.74418839285492555</v>
      </c>
      <c r="AN358" s="6">
        <v>3</v>
      </c>
      <c r="AO358" s="6">
        <v>0.74460322974190996</v>
      </c>
      <c r="AP358" s="6">
        <v>3</v>
      </c>
      <c r="AQ358" s="6">
        <v>0.49174221158403009</v>
      </c>
      <c r="AR358" s="6">
        <v>10</v>
      </c>
      <c r="AS358" s="6">
        <v>0.99999921036931172</v>
      </c>
      <c r="AT358" s="6">
        <v>2</v>
      </c>
      <c r="AU358" s="6">
        <v>0.94160887277256777</v>
      </c>
      <c r="AV358" s="6">
        <v>2</v>
      </c>
      <c r="AW358" s="6">
        <v>0.86073007108239641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499881669321844</v>
      </c>
      <c r="H359" s="6">
        <v>2</v>
      </c>
      <c r="I359" s="6">
        <v>0.74928951857408499</v>
      </c>
      <c r="J359" s="6">
        <v>2</v>
      </c>
      <c r="K359" s="6">
        <v>0.80901787256364799</v>
      </c>
      <c r="L359" s="6">
        <v>2</v>
      </c>
      <c r="M359" s="6">
        <v>0.98837079604586564</v>
      </c>
      <c r="N359" s="6">
        <v>20</v>
      </c>
      <c r="O359" s="6">
        <v>0.74219298650709342</v>
      </c>
      <c r="P359" s="6">
        <v>4</v>
      </c>
      <c r="Q359" s="6">
        <v>0.72952551909991648</v>
      </c>
      <c r="R359" s="6">
        <v>3</v>
      </c>
      <c r="S359" s="6">
        <v>0.65102254893010147</v>
      </c>
      <c r="T359" s="6">
        <v>20</v>
      </c>
      <c r="U359" s="6">
        <v>0.53329942476990733</v>
      </c>
      <c r="V359" s="6">
        <v>3</v>
      </c>
      <c r="W359" s="6">
        <v>0.79797830389774116</v>
      </c>
      <c r="X359" s="6">
        <v>3</v>
      </c>
      <c r="Y359" s="6">
        <v>0.83297047635034938</v>
      </c>
      <c r="Z359" s="6">
        <v>20</v>
      </c>
      <c r="AA359" s="6">
        <v>0.82643256177391355</v>
      </c>
      <c r="AB359" s="6">
        <v>3</v>
      </c>
      <c r="AC359" s="6">
        <v>0.87945601273560403</v>
      </c>
      <c r="AD359" s="6">
        <v>3</v>
      </c>
      <c r="AE359" s="6">
        <v>0.83714652841277259</v>
      </c>
      <c r="AF359" s="6">
        <v>20</v>
      </c>
      <c r="AG359" s="6">
        <v>0.60937299347160023</v>
      </c>
      <c r="AH359" s="6">
        <v>4</v>
      </c>
      <c r="AI359" s="6">
        <v>0.65118985717911781</v>
      </c>
      <c r="AJ359" s="6">
        <v>3</v>
      </c>
      <c r="AK359" s="6">
        <v>0.77689707655081486</v>
      </c>
      <c r="AL359" s="6">
        <v>10</v>
      </c>
      <c r="AM359" s="6">
        <v>0.99161346187558219</v>
      </c>
      <c r="AN359" s="6">
        <v>2</v>
      </c>
      <c r="AO359" s="6">
        <v>0.5915151991212001</v>
      </c>
      <c r="AP359" s="6">
        <v>2</v>
      </c>
      <c r="AQ359" s="6">
        <v>0.58846751115466844</v>
      </c>
      <c r="AR359" s="6">
        <v>10</v>
      </c>
      <c r="AS359" s="6">
        <v>0.9999996871837189</v>
      </c>
      <c r="AT359" s="6">
        <v>2</v>
      </c>
      <c r="AU359" s="6">
        <v>0.80362948947990531</v>
      </c>
      <c r="AV359" s="6">
        <v>2</v>
      </c>
      <c r="AW359" s="6">
        <v>0.81585568196228608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9045786443995546</v>
      </c>
      <c r="H360" s="6">
        <v>4</v>
      </c>
      <c r="I360" s="6">
        <v>0.74771771395278452</v>
      </c>
      <c r="J360" s="6">
        <v>2</v>
      </c>
      <c r="K360" s="6">
        <v>0.75624831328992714</v>
      </c>
      <c r="L360" s="6">
        <v>4</v>
      </c>
      <c r="M360" s="6">
        <v>0.99966113834658354</v>
      </c>
      <c r="N360" s="6">
        <v>20</v>
      </c>
      <c r="O360" s="6">
        <v>0.67328699427963956</v>
      </c>
      <c r="P360" s="6">
        <v>4</v>
      </c>
      <c r="Q360" s="6">
        <v>0.90645517811627052</v>
      </c>
      <c r="R360" s="6">
        <v>3</v>
      </c>
      <c r="S360" s="6">
        <v>0.64850266224429109</v>
      </c>
      <c r="T360" s="6">
        <v>15</v>
      </c>
      <c r="U360" s="6">
        <v>0.61177478656849216</v>
      </c>
      <c r="V360" s="6">
        <v>3</v>
      </c>
      <c r="W360" s="6">
        <v>0.73099429035115249</v>
      </c>
      <c r="X360" s="6">
        <v>3</v>
      </c>
      <c r="Y360" s="6">
        <v>0.88555334568461763</v>
      </c>
      <c r="Z360" s="6">
        <v>25</v>
      </c>
      <c r="AA360" s="6">
        <v>0.6974589639945975</v>
      </c>
      <c r="AB360" s="6">
        <v>4</v>
      </c>
      <c r="AC360" s="6">
        <v>0.93243454309531881</v>
      </c>
      <c r="AD360" s="6">
        <v>3</v>
      </c>
      <c r="AE360" s="6">
        <v>0.56147765544184947</v>
      </c>
      <c r="AF360" s="6">
        <v>10</v>
      </c>
      <c r="AG360" s="6">
        <v>0.53260589889845467</v>
      </c>
      <c r="AH360" s="6">
        <v>3</v>
      </c>
      <c r="AI360" s="6">
        <v>0.77630817880646519</v>
      </c>
      <c r="AJ360" s="6">
        <v>3</v>
      </c>
      <c r="AK360" s="6">
        <v>0.91396718572964042</v>
      </c>
      <c r="AL360" s="6">
        <v>20</v>
      </c>
      <c r="AM360" s="6">
        <v>0.74634322310028822</v>
      </c>
      <c r="AN360" s="6">
        <v>4</v>
      </c>
      <c r="AO360" s="6">
        <v>0.86526420446439101</v>
      </c>
      <c r="AP360" s="6">
        <v>4</v>
      </c>
      <c r="AQ360" s="6">
        <v>0.77510804999374205</v>
      </c>
      <c r="AR360" s="6">
        <v>10</v>
      </c>
      <c r="AS360" s="6">
        <v>0.999995276659155</v>
      </c>
      <c r="AT360" s="6">
        <v>5</v>
      </c>
      <c r="AU360" s="6">
        <v>0.99408556186010932</v>
      </c>
      <c r="AV360" s="6">
        <v>5</v>
      </c>
      <c r="AW360" s="6">
        <v>0.81753929507164569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7905535530280725</v>
      </c>
      <c r="H361" s="6">
        <v>5</v>
      </c>
      <c r="I361" s="6">
        <v>0.59213353716478745</v>
      </c>
      <c r="J361" s="6">
        <v>2</v>
      </c>
      <c r="K361" s="6">
        <v>0.52406633980145745</v>
      </c>
      <c r="L361" s="6">
        <v>4</v>
      </c>
      <c r="M361" s="6">
        <v>0.99954095749226624</v>
      </c>
      <c r="N361" s="6">
        <v>20</v>
      </c>
      <c r="O361" s="6">
        <v>0.68263366154896632</v>
      </c>
      <c r="P361" s="6">
        <v>4</v>
      </c>
      <c r="Q361" s="6">
        <v>0.91390952170317019</v>
      </c>
      <c r="R361" s="6">
        <v>4</v>
      </c>
      <c r="S361" s="6">
        <v>0.5261513868255332</v>
      </c>
      <c r="T361" s="6">
        <v>15</v>
      </c>
      <c r="U361" s="6">
        <v>0.65509087009496592</v>
      </c>
      <c r="V361" s="6">
        <v>4</v>
      </c>
      <c r="W361" s="6">
        <v>0.70550564944739835</v>
      </c>
      <c r="X361" s="6">
        <v>3</v>
      </c>
      <c r="Y361" s="6">
        <v>0.53105730741223289</v>
      </c>
      <c r="Z361" s="6">
        <v>25</v>
      </c>
      <c r="AA361" s="6">
        <v>0.76051501795684284</v>
      </c>
      <c r="AB361" s="6">
        <v>5</v>
      </c>
      <c r="AC361" s="6">
        <v>0.70577932582637282</v>
      </c>
      <c r="AD361" s="6">
        <v>4</v>
      </c>
      <c r="AE361" s="6">
        <v>0.93948220334089616</v>
      </c>
      <c r="AF361" s="6">
        <v>10</v>
      </c>
      <c r="AG361" s="6">
        <v>0.66498849448651076</v>
      </c>
      <c r="AH361" s="6">
        <v>4</v>
      </c>
      <c r="AI361" s="6">
        <v>0.95534071738362436</v>
      </c>
      <c r="AJ361" s="6">
        <v>3</v>
      </c>
      <c r="AK361" s="6">
        <v>0.73092728317587685</v>
      </c>
      <c r="AL361" s="6">
        <v>20</v>
      </c>
      <c r="AM361" s="6">
        <v>0.70853932273591114</v>
      </c>
      <c r="AN361" s="6">
        <v>4</v>
      </c>
      <c r="AO361" s="6">
        <v>0.85801141104188228</v>
      </c>
      <c r="AP361" s="6">
        <v>5</v>
      </c>
      <c r="AQ361" s="6">
        <v>0.88046077551960533</v>
      </c>
      <c r="AR361" s="6">
        <v>10</v>
      </c>
      <c r="AS361" s="6">
        <v>0.9999971839107652</v>
      </c>
      <c r="AT361" s="6">
        <v>5</v>
      </c>
      <c r="AU361" s="6">
        <v>0.99807025166320895</v>
      </c>
      <c r="AV361" s="6">
        <v>5</v>
      </c>
      <c r="AW361" s="6">
        <v>0.95255982552838092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81641048921250237</v>
      </c>
      <c r="H362" s="6">
        <v>4</v>
      </c>
      <c r="I362" s="6">
        <v>0.78763061635329934</v>
      </c>
      <c r="J362" s="6">
        <v>2</v>
      </c>
      <c r="K362" s="6">
        <v>0.88792593144831111</v>
      </c>
      <c r="L362" s="6">
        <v>4</v>
      </c>
      <c r="M362" s="6">
        <v>0.99877980474435901</v>
      </c>
      <c r="N362" s="6">
        <v>20</v>
      </c>
      <c r="O362" s="6">
        <v>0.79022418128401373</v>
      </c>
      <c r="P362" s="6">
        <v>4</v>
      </c>
      <c r="Q362" s="6">
        <v>0.97523915000949113</v>
      </c>
      <c r="R362" s="6">
        <v>4</v>
      </c>
      <c r="S362" s="6">
        <v>0.72994378839730067</v>
      </c>
      <c r="T362" s="6">
        <v>20</v>
      </c>
      <c r="U362" s="6">
        <v>0.4689214071271699</v>
      </c>
      <c r="V362" s="6">
        <v>4</v>
      </c>
      <c r="W362" s="6">
        <v>0.97803507361337894</v>
      </c>
      <c r="X362" s="6">
        <v>4</v>
      </c>
      <c r="Y362" s="6">
        <v>0.81726576766512626</v>
      </c>
      <c r="Z362" s="6">
        <v>20</v>
      </c>
      <c r="AA362" s="6">
        <v>0.51325350195934516</v>
      </c>
      <c r="AB362" s="6">
        <v>4</v>
      </c>
      <c r="AC362" s="6">
        <v>0.75487732981512523</v>
      </c>
      <c r="AD362" s="6">
        <v>4</v>
      </c>
      <c r="AE362" s="6">
        <v>0.97856926767396857</v>
      </c>
      <c r="AF362" s="6">
        <v>10</v>
      </c>
      <c r="AG362" s="6">
        <v>0.55740655725554233</v>
      </c>
      <c r="AH362" s="6">
        <v>4</v>
      </c>
      <c r="AI362" s="6">
        <v>0.89280814001173248</v>
      </c>
      <c r="AJ362" s="6">
        <v>4</v>
      </c>
      <c r="AK362" s="6">
        <v>0.97242697819269364</v>
      </c>
      <c r="AL362" s="6">
        <v>10</v>
      </c>
      <c r="AM362" s="6">
        <v>0.36143393735114449</v>
      </c>
      <c r="AN362" s="6">
        <v>3</v>
      </c>
      <c r="AO362" s="6">
        <v>0.92647661845239171</v>
      </c>
      <c r="AP362" s="6">
        <v>3</v>
      </c>
      <c r="AQ362" s="6">
        <v>0.677538907386802</v>
      </c>
      <c r="AR362" s="6">
        <v>20</v>
      </c>
      <c r="AS362" s="6">
        <v>0.9999993295729247</v>
      </c>
      <c r="AT362" s="6">
        <v>5</v>
      </c>
      <c r="AU362" s="6">
        <v>0.95790712737082939</v>
      </c>
      <c r="AV362" s="6">
        <v>5</v>
      </c>
      <c r="AW362" s="6">
        <v>0.90462448056071565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81589734877591691</v>
      </c>
      <c r="H363" s="6">
        <v>4</v>
      </c>
      <c r="I363" s="6">
        <v>0.55262654560350655</v>
      </c>
      <c r="J363" s="6">
        <v>2</v>
      </c>
      <c r="K363" s="6">
        <v>0.88767760441742161</v>
      </c>
      <c r="L363" s="6">
        <v>4</v>
      </c>
      <c r="M363" s="6">
        <v>0.99980196259199683</v>
      </c>
      <c r="N363" s="6">
        <v>20</v>
      </c>
      <c r="O363" s="6">
        <v>0.79234234244436985</v>
      </c>
      <c r="P363" s="6">
        <v>4</v>
      </c>
      <c r="Q363" s="6">
        <v>0.87715530993740243</v>
      </c>
      <c r="R363" s="6">
        <v>3</v>
      </c>
      <c r="S363" s="6">
        <v>0.77601385855170879</v>
      </c>
      <c r="T363" s="6">
        <v>15</v>
      </c>
      <c r="U363" s="6">
        <v>0.72057498168377687</v>
      </c>
      <c r="V363" s="6">
        <v>3</v>
      </c>
      <c r="W363" s="6">
        <v>0.56204201617823268</v>
      </c>
      <c r="X363" s="6">
        <v>3</v>
      </c>
      <c r="Y363" s="6">
        <v>0.86258392539899431</v>
      </c>
      <c r="Z363" s="6">
        <v>25</v>
      </c>
      <c r="AA363" s="6">
        <v>0.46983608520036702</v>
      </c>
      <c r="AB363" s="6">
        <v>4</v>
      </c>
      <c r="AC363" s="6">
        <v>0.98582949529220854</v>
      </c>
      <c r="AD363" s="6">
        <v>4</v>
      </c>
      <c r="AE363" s="6">
        <v>0.70472328976790877</v>
      </c>
      <c r="AF363" s="6">
        <v>10</v>
      </c>
      <c r="AG363" s="6">
        <v>0.59870978346706816</v>
      </c>
      <c r="AH363" s="6">
        <v>4</v>
      </c>
      <c r="AI363" s="6">
        <v>0.59157796221335002</v>
      </c>
      <c r="AJ363" s="6">
        <v>3</v>
      </c>
      <c r="AK363" s="6">
        <v>0.53079568807649802</v>
      </c>
      <c r="AL363" s="6">
        <v>20</v>
      </c>
      <c r="AM363" s="6">
        <v>0.47786139842098913</v>
      </c>
      <c r="AN363" s="6">
        <v>3</v>
      </c>
      <c r="AO363" s="6">
        <v>0.80781522382336424</v>
      </c>
      <c r="AP363" s="6">
        <v>4</v>
      </c>
      <c r="AQ363" s="6">
        <v>0.9797864355248489</v>
      </c>
      <c r="AR363" s="6">
        <v>10</v>
      </c>
      <c r="AS363" s="6">
        <v>0.99997405873148049</v>
      </c>
      <c r="AT363" s="6">
        <v>5</v>
      </c>
      <c r="AU363" s="6">
        <v>0.97066916451909635</v>
      </c>
      <c r="AV363" s="6">
        <v>5</v>
      </c>
      <c r="AW363" s="6">
        <v>0.53108443451231568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1534217631178</v>
      </c>
      <c r="N364" s="6">
        <v>20</v>
      </c>
      <c r="O364" s="6">
        <v>0.75140425732594118</v>
      </c>
      <c r="P364" s="6">
        <v>4</v>
      </c>
      <c r="Q364" s="6">
        <v>0.79635957320733064</v>
      </c>
      <c r="R364" s="6">
        <v>3</v>
      </c>
      <c r="S364" s="6">
        <v>0.75428015622906575</v>
      </c>
      <c r="T364" s="6">
        <v>15</v>
      </c>
      <c r="U364" s="6">
        <v>0.74293720003257691</v>
      </c>
      <c r="V364" s="6">
        <v>3</v>
      </c>
      <c r="W364" s="6">
        <v>0.9617043231048179</v>
      </c>
      <c r="X364" s="6">
        <v>3</v>
      </c>
      <c r="Y364" s="6">
        <v>0.86999223731478359</v>
      </c>
      <c r="Z364" s="6">
        <v>25</v>
      </c>
      <c r="AA364" s="6">
        <v>0.64195425610733015</v>
      </c>
      <c r="AB364" s="6">
        <v>4</v>
      </c>
      <c r="AC364" s="6">
        <v>0.79727540325478408</v>
      </c>
      <c r="AD364" s="6">
        <v>3</v>
      </c>
      <c r="AE364" s="6">
        <v>0.62048167959686573</v>
      </c>
      <c r="AF364" s="6">
        <v>10</v>
      </c>
      <c r="AG364" s="6">
        <v>0.57191522879076528</v>
      </c>
      <c r="AH364" s="6">
        <v>3</v>
      </c>
      <c r="AI364" s="6">
        <v>0.5299776728613611</v>
      </c>
      <c r="AJ364" s="6">
        <v>3</v>
      </c>
      <c r="AK364" s="6">
        <v>0.79695144839185417</v>
      </c>
      <c r="AL364" s="6">
        <v>10</v>
      </c>
      <c r="AM364" s="6">
        <v>0.45313381489546972</v>
      </c>
      <c r="AN364" s="6">
        <v>3</v>
      </c>
      <c r="AO364" s="6">
        <v>0.66145694795607146</v>
      </c>
      <c r="AP364" s="6">
        <v>4</v>
      </c>
      <c r="AQ364" s="6">
        <v>0.96682230641466338</v>
      </c>
      <c r="AR364" s="6">
        <v>20</v>
      </c>
      <c r="AS364" s="6">
        <v>0.99999909116577301</v>
      </c>
      <c r="AT364" s="6">
        <v>5</v>
      </c>
      <c r="AU364" s="6">
        <v>0.59246774871670571</v>
      </c>
      <c r="AV364" s="6">
        <v>4</v>
      </c>
      <c r="AW364" s="6">
        <v>0.86588315020747009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625807814094986</v>
      </c>
      <c r="H365" s="6">
        <v>3</v>
      </c>
      <c r="I365" s="6">
        <v>0.79164924321042718</v>
      </c>
      <c r="J365" s="6">
        <v>2</v>
      </c>
      <c r="K365" s="6">
        <v>0.95892788217045721</v>
      </c>
      <c r="L365" s="6">
        <v>4</v>
      </c>
      <c r="M365" s="6">
        <v>0.97877194154742364</v>
      </c>
      <c r="N365" s="6">
        <v>20</v>
      </c>
      <c r="O365" s="6">
        <v>0.78514009669162654</v>
      </c>
      <c r="P365" s="6">
        <v>4</v>
      </c>
      <c r="Q365" s="6">
        <v>0.81634762802501981</v>
      </c>
      <c r="R365" s="6">
        <v>3</v>
      </c>
      <c r="S365" s="6">
        <v>0.83474595160451903</v>
      </c>
      <c r="T365" s="6">
        <v>15</v>
      </c>
      <c r="U365" s="6">
        <v>0.76726639284140796</v>
      </c>
      <c r="V365" s="6">
        <v>3</v>
      </c>
      <c r="W365" s="6">
        <v>0.95161247989078701</v>
      </c>
      <c r="X365" s="6">
        <v>3</v>
      </c>
      <c r="Y365" s="6">
        <v>0.85803097392507011</v>
      </c>
      <c r="Z365" s="6">
        <v>25</v>
      </c>
      <c r="AA365" s="6">
        <v>0.68190194986551356</v>
      </c>
      <c r="AB365" s="6">
        <v>4</v>
      </c>
      <c r="AC365" s="6">
        <v>0.87995093389663737</v>
      </c>
      <c r="AD365" s="6">
        <v>3</v>
      </c>
      <c r="AE365" s="6">
        <v>0.56071377984982751</v>
      </c>
      <c r="AF365" s="6">
        <v>10</v>
      </c>
      <c r="AG365" s="6">
        <v>0.55133972446310087</v>
      </c>
      <c r="AH365" s="6">
        <v>3</v>
      </c>
      <c r="AI365" s="6">
        <v>0.59078619217571482</v>
      </c>
      <c r="AJ365" s="6">
        <v>3</v>
      </c>
      <c r="AK365" s="6">
        <v>0.81409247807818497</v>
      </c>
      <c r="AL365" s="6">
        <v>10</v>
      </c>
      <c r="AM365" s="6">
        <v>0.4195914412795026</v>
      </c>
      <c r="AN365" s="6">
        <v>3</v>
      </c>
      <c r="AO365" s="6">
        <v>0.64380264609903881</v>
      </c>
      <c r="AP365" s="6">
        <v>4</v>
      </c>
      <c r="AQ365" s="6">
        <v>0.96475434964731888</v>
      </c>
      <c r="AR365" s="6">
        <v>20</v>
      </c>
      <c r="AS365" s="6">
        <v>0.9999993295729247</v>
      </c>
      <c r="AT365" s="6">
        <v>5</v>
      </c>
      <c r="AU365" s="6">
        <v>0.85192626442507746</v>
      </c>
      <c r="AV365" s="6">
        <v>4</v>
      </c>
      <c r="AW365" s="6">
        <v>0.9381918086939135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64990986171060483</v>
      </c>
      <c r="T366" s="6">
        <v>15</v>
      </c>
      <c r="U366" s="6">
        <v>0.62079409008236086</v>
      </c>
      <c r="V366" s="6">
        <v>3</v>
      </c>
      <c r="W366" s="6">
        <v>0.67893890050568584</v>
      </c>
      <c r="X366" s="6">
        <v>3</v>
      </c>
      <c r="Y366" s="6">
        <v>0.80214258510811065</v>
      </c>
      <c r="Z366" s="6">
        <v>25</v>
      </c>
      <c r="AA366" s="6">
        <v>0.80189209905386805</v>
      </c>
      <c r="AB366" s="6">
        <v>4</v>
      </c>
      <c r="AC366" s="6">
        <v>0.98728048854300055</v>
      </c>
      <c r="AD366" s="6">
        <v>4</v>
      </c>
      <c r="AE366" s="6">
        <v>0.90203072166857157</v>
      </c>
      <c r="AF366" s="6">
        <v>10</v>
      </c>
      <c r="AG366" s="6">
        <v>0.53463446959446081</v>
      </c>
      <c r="AH366" s="6">
        <v>3</v>
      </c>
      <c r="AI366" s="6">
        <v>0.62121385770253046</v>
      </c>
      <c r="AJ366" s="6">
        <v>3</v>
      </c>
      <c r="AK366" s="6">
        <v>0.89563748008368305</v>
      </c>
      <c r="AL366" s="6">
        <v>10</v>
      </c>
      <c r="AM366" s="6">
        <v>0.75261678378638486</v>
      </c>
      <c r="AN366" s="6">
        <v>3</v>
      </c>
      <c r="AO366" s="6">
        <v>0.52372100482198392</v>
      </c>
      <c r="AP366" s="6">
        <v>4</v>
      </c>
      <c r="AQ366" s="6">
        <v>0.89809714252447559</v>
      </c>
      <c r="AR366" s="6">
        <v>20</v>
      </c>
      <c r="AS366" s="6">
        <v>0.99999921036931172</v>
      </c>
      <c r="AT366" s="6">
        <v>5</v>
      </c>
      <c r="AU366" s="6">
        <v>0.81755037280414533</v>
      </c>
      <c r="AV366" s="6">
        <v>4</v>
      </c>
      <c r="AW366" s="6">
        <v>0.83524745060812844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60516441351182015</v>
      </c>
      <c r="H367" s="6">
        <v>2</v>
      </c>
      <c r="I367" s="6">
        <v>0.55821725862736737</v>
      </c>
      <c r="J367" s="6">
        <v>2</v>
      </c>
      <c r="K367" s="6">
        <v>0.67605039290507518</v>
      </c>
      <c r="L367" s="6">
        <v>1</v>
      </c>
      <c r="M367" s="6">
        <v>0.86197614734052186</v>
      </c>
      <c r="N367" s="6">
        <v>20</v>
      </c>
      <c r="O367" s="6">
        <v>0.60864356607186976</v>
      </c>
      <c r="P367" s="6">
        <v>3</v>
      </c>
      <c r="Q367" s="6">
        <v>0.79782392599050345</v>
      </c>
      <c r="R367" s="6">
        <v>3</v>
      </c>
      <c r="S367" s="6">
        <v>0.85876383066276429</v>
      </c>
      <c r="T367" s="6">
        <v>25</v>
      </c>
      <c r="U367" s="6">
        <v>0.84978478132422541</v>
      </c>
      <c r="V367" s="6">
        <v>4</v>
      </c>
      <c r="W367" s="6">
        <v>0.99793383486392784</v>
      </c>
      <c r="X367" s="6">
        <v>4</v>
      </c>
      <c r="Y367" s="6">
        <v>0.9930686489960493</v>
      </c>
      <c r="Z367" s="6">
        <v>25</v>
      </c>
      <c r="AA367" s="6">
        <v>0.60490346237842962</v>
      </c>
      <c r="AB367" s="6">
        <v>4</v>
      </c>
      <c r="AC367" s="6">
        <v>0.99664932458384148</v>
      </c>
      <c r="AD367" s="6">
        <v>4</v>
      </c>
      <c r="AE367" s="6">
        <v>0.950954752911773</v>
      </c>
      <c r="AF367" s="6">
        <v>15</v>
      </c>
      <c r="AG367" s="6">
        <v>0.96436527226796898</v>
      </c>
      <c r="AH367" s="6">
        <v>3</v>
      </c>
      <c r="AI367" s="6">
        <v>0.96263146609197781</v>
      </c>
      <c r="AJ367" s="6">
        <v>3</v>
      </c>
      <c r="AK367" s="6">
        <v>0.65049621477075292</v>
      </c>
      <c r="AL367" s="6">
        <v>10</v>
      </c>
      <c r="AM367" s="6">
        <v>0.97019284011634388</v>
      </c>
      <c r="AN367" s="6">
        <v>2</v>
      </c>
      <c r="AO367" s="6">
        <v>0.96261014404114653</v>
      </c>
      <c r="AP367" s="6">
        <v>2</v>
      </c>
      <c r="AQ367" s="6">
        <v>0.49975480042246878</v>
      </c>
      <c r="AR367" s="6">
        <v>5</v>
      </c>
      <c r="AS367" s="6">
        <v>0.9999993295729247</v>
      </c>
      <c r="AT367" s="6">
        <v>2</v>
      </c>
      <c r="AU367" s="6">
        <v>0.61555831114358217</v>
      </c>
      <c r="AV367" s="6">
        <v>2</v>
      </c>
      <c r="AW367" s="6">
        <v>0.8800319987104559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5338148278562214</v>
      </c>
      <c r="H368" s="6">
        <v>2</v>
      </c>
      <c r="I368" s="6">
        <v>0.54859061928278186</v>
      </c>
      <c r="J368" s="6">
        <v>2</v>
      </c>
      <c r="K368" s="6">
        <v>0.94122072274987545</v>
      </c>
      <c r="L368" s="6">
        <v>1</v>
      </c>
      <c r="M368" s="6">
        <v>0.69782148575289338</v>
      </c>
      <c r="N368" s="6">
        <v>20</v>
      </c>
      <c r="O368" s="6">
        <v>0.73249618228654378</v>
      </c>
      <c r="P368" s="6">
        <v>4</v>
      </c>
      <c r="Q368" s="6">
        <v>0.89221995096419304</v>
      </c>
      <c r="R368" s="6">
        <v>4</v>
      </c>
      <c r="S368" s="6">
        <v>0.86516381368303086</v>
      </c>
      <c r="T368" s="6">
        <v>25</v>
      </c>
      <c r="U368" s="6">
        <v>0.80543435149742659</v>
      </c>
      <c r="V368" s="6">
        <v>4</v>
      </c>
      <c r="W368" s="6">
        <v>0.8806885273461823</v>
      </c>
      <c r="X368" s="6">
        <v>4</v>
      </c>
      <c r="Y368" s="6">
        <v>0.864929213070041</v>
      </c>
      <c r="Z368" s="6">
        <v>25</v>
      </c>
      <c r="AA368" s="6">
        <v>0.64749155368205713</v>
      </c>
      <c r="AB368" s="6">
        <v>4</v>
      </c>
      <c r="AC368" s="6">
        <v>0.96216066579549153</v>
      </c>
      <c r="AD368" s="6">
        <v>4</v>
      </c>
      <c r="AE368" s="6">
        <v>0.94330603650384137</v>
      </c>
      <c r="AF368" s="6">
        <v>15</v>
      </c>
      <c r="AG368" s="6">
        <v>0.9412621232538595</v>
      </c>
      <c r="AH368" s="6">
        <v>4</v>
      </c>
      <c r="AI368" s="6">
        <v>0.70532866028417096</v>
      </c>
      <c r="AJ368" s="6">
        <v>4</v>
      </c>
      <c r="AK368" s="6">
        <v>0.84291026825239035</v>
      </c>
      <c r="AL368" s="6">
        <v>10</v>
      </c>
      <c r="AM368" s="6">
        <v>0.98538632754399291</v>
      </c>
      <c r="AN368" s="6">
        <v>3</v>
      </c>
      <c r="AO368" s="6">
        <v>0.62241646028146969</v>
      </c>
      <c r="AP368" s="6">
        <v>3</v>
      </c>
      <c r="AQ368" s="6">
        <v>0.90342005187359198</v>
      </c>
      <c r="AR368" s="6">
        <v>5</v>
      </c>
      <c r="AS368" s="6">
        <v>0.99999861435166004</v>
      </c>
      <c r="AT368" s="6">
        <v>3</v>
      </c>
      <c r="AU368" s="6">
        <v>0.8878266047303035</v>
      </c>
      <c r="AV368" s="6">
        <v>3</v>
      </c>
      <c r="AW368" s="6">
        <v>0.91907110268015935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4444016460044737</v>
      </c>
      <c r="H369" s="6">
        <v>3</v>
      </c>
      <c r="I369" s="6">
        <v>0.6869804254228471</v>
      </c>
      <c r="J369" s="6">
        <v>2</v>
      </c>
      <c r="K369" s="6">
        <v>0.81542884821828254</v>
      </c>
      <c r="L369" s="6">
        <v>2</v>
      </c>
      <c r="M369" s="6">
        <v>0.94547055842386207</v>
      </c>
      <c r="N369" s="6">
        <v>20</v>
      </c>
      <c r="O369" s="6">
        <v>0.85583538378197033</v>
      </c>
      <c r="P369" s="6">
        <v>3</v>
      </c>
      <c r="Q369" s="6">
        <v>0.90429643275668181</v>
      </c>
      <c r="R369" s="6">
        <v>3</v>
      </c>
      <c r="S369" s="6">
        <v>0.95890037284196927</v>
      </c>
      <c r="T369" s="6">
        <v>25</v>
      </c>
      <c r="U369" s="6">
        <v>0.74101861688522452</v>
      </c>
      <c r="V369" s="6">
        <v>4</v>
      </c>
      <c r="W369" s="6">
        <v>0.93988102864445855</v>
      </c>
      <c r="X369" s="6">
        <v>4</v>
      </c>
      <c r="Y369" s="6">
        <v>0.92401991919728022</v>
      </c>
      <c r="Z369" s="6">
        <v>25</v>
      </c>
      <c r="AA369" s="6">
        <v>0.53435311206946379</v>
      </c>
      <c r="AB369" s="6">
        <v>4</v>
      </c>
      <c r="AC369" s="6">
        <v>0.53120508935591781</v>
      </c>
      <c r="AD369" s="6">
        <v>4</v>
      </c>
      <c r="AE369" s="6">
        <v>0.75444092554693132</v>
      </c>
      <c r="AF369" s="6">
        <v>15</v>
      </c>
      <c r="AG369" s="6">
        <v>0.94377798771658095</v>
      </c>
      <c r="AH369" s="6">
        <v>3</v>
      </c>
      <c r="AI369" s="6">
        <v>0.99476835338151492</v>
      </c>
      <c r="AJ369" s="6">
        <v>3</v>
      </c>
      <c r="AK369" s="6">
        <v>0.88912817945307476</v>
      </c>
      <c r="AL369" s="6">
        <v>10</v>
      </c>
      <c r="AM369" s="6">
        <v>0.94606449095217171</v>
      </c>
      <c r="AN369" s="6">
        <v>2</v>
      </c>
      <c r="AO369" s="6">
        <v>0.99131499049572114</v>
      </c>
      <c r="AP369" s="6">
        <v>2</v>
      </c>
      <c r="AQ369" s="6">
        <v>0.9398090148993905</v>
      </c>
      <c r="AR369" s="6">
        <v>5</v>
      </c>
      <c r="AS369" s="6">
        <v>0.99999849514813233</v>
      </c>
      <c r="AT369" s="6">
        <v>3</v>
      </c>
      <c r="AU369" s="6">
        <v>0.54198795556185908</v>
      </c>
      <c r="AV369" s="6">
        <v>3</v>
      </c>
      <c r="AW369" s="6">
        <v>0.93167451325325112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8545143504688508</v>
      </c>
      <c r="H370" s="6">
        <v>3</v>
      </c>
      <c r="I370" s="6">
        <v>0.429993537275214</v>
      </c>
      <c r="J370" s="6">
        <v>2</v>
      </c>
      <c r="K370" s="6">
        <v>0.97834226789377243</v>
      </c>
      <c r="L370" s="6">
        <v>2</v>
      </c>
      <c r="M370" s="6">
        <v>0.99224497954419133</v>
      </c>
      <c r="N370" s="6">
        <v>20</v>
      </c>
      <c r="O370" s="6">
        <v>0.79649597739207278</v>
      </c>
      <c r="P370" s="6">
        <v>3</v>
      </c>
      <c r="Q370" s="6">
        <v>0.56205616295381633</v>
      </c>
      <c r="R370" s="6">
        <v>3</v>
      </c>
      <c r="S370" s="6">
        <v>0.79734193866333702</v>
      </c>
      <c r="T370" s="6">
        <v>25</v>
      </c>
      <c r="U370" s="6">
        <v>0.83147811549831963</v>
      </c>
      <c r="V370" s="6">
        <v>4</v>
      </c>
      <c r="W370" s="6">
        <v>0.7310385533954834</v>
      </c>
      <c r="X370" s="6">
        <v>4</v>
      </c>
      <c r="Y370" s="6">
        <v>0.85186025973516444</v>
      </c>
      <c r="Z370" s="6">
        <v>25</v>
      </c>
      <c r="AA370" s="6">
        <v>0.51727012263529815</v>
      </c>
      <c r="AB370" s="6">
        <v>3</v>
      </c>
      <c r="AC370" s="6">
        <v>0.62245320883409128</v>
      </c>
      <c r="AD370" s="6">
        <v>4</v>
      </c>
      <c r="AE370" s="6">
        <v>0.70566264191916517</v>
      </c>
      <c r="AF370" s="6">
        <v>15</v>
      </c>
      <c r="AG370" s="6">
        <v>0.94895757151171456</v>
      </c>
      <c r="AH370" s="6">
        <v>3</v>
      </c>
      <c r="AI370" s="6">
        <v>0.98447298854852061</v>
      </c>
      <c r="AJ370" s="6">
        <v>3</v>
      </c>
      <c r="AK370" s="6">
        <v>0.70279832921389618</v>
      </c>
      <c r="AL370" s="6">
        <v>10</v>
      </c>
      <c r="AM370" s="6">
        <v>0.98355558815788136</v>
      </c>
      <c r="AN370" s="6">
        <v>2</v>
      </c>
      <c r="AO370" s="6">
        <v>0.99618536109096945</v>
      </c>
      <c r="AP370" s="6">
        <v>2</v>
      </c>
      <c r="AQ370" s="6">
        <v>0.85170682796582553</v>
      </c>
      <c r="AR370" s="6">
        <v>5</v>
      </c>
      <c r="AS370" s="6">
        <v>0.999995276659155</v>
      </c>
      <c r="AT370" s="6">
        <v>3</v>
      </c>
      <c r="AU370" s="6">
        <v>0.60755127745269055</v>
      </c>
      <c r="AV370" s="6">
        <v>3</v>
      </c>
      <c r="AW370" s="6">
        <v>0.85794059370268672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2</v>
      </c>
      <c r="G371" s="6">
        <v>0.48876420703633378</v>
      </c>
      <c r="H371" s="6">
        <v>3</v>
      </c>
      <c r="I371" s="6">
        <v>0.53070003138999733</v>
      </c>
      <c r="J371" s="6">
        <v>2</v>
      </c>
      <c r="K371" s="6">
        <v>0.90854388265084296</v>
      </c>
      <c r="L371" s="6">
        <v>2</v>
      </c>
      <c r="M371" s="6">
        <v>0.95035756119076986</v>
      </c>
      <c r="N371" s="6">
        <v>20</v>
      </c>
      <c r="O371" s="6">
        <v>0.74182708652530116</v>
      </c>
      <c r="P371" s="6">
        <v>3</v>
      </c>
      <c r="Q371" s="6">
        <v>0.97063221572993053</v>
      </c>
      <c r="R371" s="6">
        <v>3</v>
      </c>
      <c r="S371" s="6">
        <v>0.90448374098690432</v>
      </c>
      <c r="T371" s="6">
        <v>25</v>
      </c>
      <c r="U371" s="6">
        <v>0.8048011103323518</v>
      </c>
      <c r="V371" s="6">
        <v>3</v>
      </c>
      <c r="W371" s="6">
        <v>0.98222753083991665</v>
      </c>
      <c r="X371" s="6">
        <v>3</v>
      </c>
      <c r="Y371" s="6">
        <v>0.79391630707279903</v>
      </c>
      <c r="Z371" s="6">
        <v>20</v>
      </c>
      <c r="AA371" s="6">
        <v>0.47691221531945732</v>
      </c>
      <c r="AB371" s="6">
        <v>2</v>
      </c>
      <c r="AC371" s="6">
        <v>0.562103360791393</v>
      </c>
      <c r="AD371" s="6">
        <v>3</v>
      </c>
      <c r="AE371" s="6">
        <v>0.81748065508115852</v>
      </c>
      <c r="AF371" s="6">
        <v>15</v>
      </c>
      <c r="AG371" s="6">
        <v>0.94912656743257884</v>
      </c>
      <c r="AH371" s="6">
        <v>2</v>
      </c>
      <c r="AI371" s="6">
        <v>0.95245016362847623</v>
      </c>
      <c r="AJ371" s="6">
        <v>3</v>
      </c>
      <c r="AK371" s="6">
        <v>0.77512424217003317</v>
      </c>
      <c r="AL371" s="6">
        <v>10</v>
      </c>
      <c r="AM371" s="6">
        <v>0.98162077341367215</v>
      </c>
      <c r="AN371" s="6">
        <v>2</v>
      </c>
      <c r="AO371" s="6">
        <v>0.98533332208294944</v>
      </c>
      <c r="AP371" s="6">
        <v>2</v>
      </c>
      <c r="AQ371" s="6">
        <v>0.72703928919475802</v>
      </c>
      <c r="AR371" s="6">
        <v>10</v>
      </c>
      <c r="AS371" s="6">
        <v>0.9999993295729247</v>
      </c>
      <c r="AT371" s="6">
        <v>3</v>
      </c>
      <c r="AU371" s="6">
        <v>0.5600017053442442</v>
      </c>
      <c r="AV371" s="6">
        <v>3</v>
      </c>
      <c r="AW371" s="6">
        <v>0.70149267598512788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67656538781254061</v>
      </c>
      <c r="H372" s="6">
        <v>2</v>
      </c>
      <c r="I372" s="6">
        <v>0.61622760195359882</v>
      </c>
      <c r="J372" s="6">
        <v>2</v>
      </c>
      <c r="K372" s="6">
        <v>0.89979346079480527</v>
      </c>
      <c r="L372" s="6">
        <v>2</v>
      </c>
      <c r="M372" s="6">
        <v>0.99389781571649749</v>
      </c>
      <c r="N372" s="6">
        <v>20</v>
      </c>
      <c r="O372" s="6">
        <v>0.78939691799374279</v>
      </c>
      <c r="P372" s="6">
        <v>3</v>
      </c>
      <c r="Q372" s="6">
        <v>0.95984241983393781</v>
      </c>
      <c r="R372" s="6">
        <v>3</v>
      </c>
      <c r="S372" s="6">
        <v>0.93406742859740832</v>
      </c>
      <c r="T372" s="6">
        <v>25</v>
      </c>
      <c r="U372" s="6">
        <v>0.80368121273828486</v>
      </c>
      <c r="V372" s="6">
        <v>3</v>
      </c>
      <c r="W372" s="6">
        <v>0.98450383355492477</v>
      </c>
      <c r="X372" s="6">
        <v>3</v>
      </c>
      <c r="Y372" s="6">
        <v>0.89030327132656617</v>
      </c>
      <c r="Z372" s="6">
        <v>20</v>
      </c>
      <c r="AA372" s="6">
        <v>0.5733954847983237</v>
      </c>
      <c r="AB372" s="6">
        <v>3</v>
      </c>
      <c r="AC372" s="6">
        <v>0.67914410684653503</v>
      </c>
      <c r="AD372" s="6">
        <v>3</v>
      </c>
      <c r="AE372" s="6">
        <v>0.79787349633091187</v>
      </c>
      <c r="AF372" s="6">
        <v>15</v>
      </c>
      <c r="AG372" s="6">
        <v>0.9316569140879204</v>
      </c>
      <c r="AH372" s="6">
        <v>2</v>
      </c>
      <c r="AI372" s="6">
        <v>0.88050161223737011</v>
      </c>
      <c r="AJ372" s="6">
        <v>3</v>
      </c>
      <c r="AK372" s="6">
        <v>0.65117088178315241</v>
      </c>
      <c r="AL372" s="6">
        <v>10</v>
      </c>
      <c r="AM372" s="6">
        <v>0.9898662113858786</v>
      </c>
      <c r="AN372" s="6">
        <v>2</v>
      </c>
      <c r="AO372" s="6">
        <v>0.98323141740959175</v>
      </c>
      <c r="AP372" s="6">
        <v>2</v>
      </c>
      <c r="AQ372" s="6">
        <v>0.90096125006108985</v>
      </c>
      <c r="AR372" s="6">
        <v>10</v>
      </c>
      <c r="AS372" s="6">
        <v>0.99999909116577301</v>
      </c>
      <c r="AT372" s="6">
        <v>2</v>
      </c>
      <c r="AU372" s="6">
        <v>0.52648154513381562</v>
      </c>
      <c r="AV372" s="6">
        <v>2</v>
      </c>
      <c r="AW372" s="6">
        <v>0.49960184888848608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70826330833483098</v>
      </c>
      <c r="H373" s="6">
        <v>2</v>
      </c>
      <c r="I373" s="6">
        <v>0.82724233323177587</v>
      </c>
      <c r="J373" s="6">
        <v>2</v>
      </c>
      <c r="K373" s="6">
        <v>0.64146989185688452</v>
      </c>
      <c r="L373" s="6">
        <v>2</v>
      </c>
      <c r="M373" s="6">
        <v>0.83178430547393756</v>
      </c>
      <c r="N373" s="6">
        <v>20</v>
      </c>
      <c r="O373" s="6">
        <v>0.8053200684715216</v>
      </c>
      <c r="P373" s="6">
        <v>3</v>
      </c>
      <c r="Q373" s="6">
        <v>0.89562494214235888</v>
      </c>
      <c r="R373" s="6">
        <v>3</v>
      </c>
      <c r="S373" s="6">
        <v>0.92021350059319462</v>
      </c>
      <c r="T373" s="6">
        <v>20</v>
      </c>
      <c r="U373" s="6">
        <v>0.55727949976588298</v>
      </c>
      <c r="V373" s="6">
        <v>3</v>
      </c>
      <c r="W373" s="6">
        <v>0.9916289341411344</v>
      </c>
      <c r="X373" s="6">
        <v>3</v>
      </c>
      <c r="Y373" s="6">
        <v>0.94939834127140343</v>
      </c>
      <c r="Z373" s="6">
        <v>20</v>
      </c>
      <c r="AA373" s="6">
        <v>0.48469962975274339</v>
      </c>
      <c r="AB373" s="6">
        <v>3</v>
      </c>
      <c r="AC373" s="6">
        <v>0.98296091555180276</v>
      </c>
      <c r="AD373" s="6">
        <v>3</v>
      </c>
      <c r="AE373" s="6">
        <v>0.92892147510524414</v>
      </c>
      <c r="AF373" s="6">
        <v>20</v>
      </c>
      <c r="AG373" s="6">
        <v>0.97278602560485705</v>
      </c>
      <c r="AH373" s="6">
        <v>3</v>
      </c>
      <c r="AI373" s="6">
        <v>0.85015587836434059</v>
      </c>
      <c r="AJ373" s="6">
        <v>3</v>
      </c>
      <c r="AK373" s="6">
        <v>0.95743035487091599</v>
      </c>
      <c r="AL373" s="6">
        <v>10</v>
      </c>
      <c r="AM373" s="6">
        <v>0.99649635663254554</v>
      </c>
      <c r="AN373" s="6">
        <v>2</v>
      </c>
      <c r="AO373" s="6">
        <v>0.98382642976905033</v>
      </c>
      <c r="AP373" s="6">
        <v>2</v>
      </c>
      <c r="AQ373" s="6">
        <v>0.77658313373939114</v>
      </c>
      <c r="AR373" s="6">
        <v>10</v>
      </c>
      <c r="AS373" s="6">
        <v>0.99999980638736874</v>
      </c>
      <c r="AT373" s="6">
        <v>2</v>
      </c>
      <c r="AU373" s="6">
        <v>0.87502796774341618</v>
      </c>
      <c r="AV373" s="6">
        <v>2</v>
      </c>
      <c r="AW373" s="6">
        <v>0.97379174535980428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3385964447978593</v>
      </c>
      <c r="H374" s="6">
        <v>3</v>
      </c>
      <c r="I374" s="6">
        <v>0.7142808976028211</v>
      </c>
      <c r="J374" s="6">
        <v>2</v>
      </c>
      <c r="K374" s="6">
        <v>0.94928940406213447</v>
      </c>
      <c r="L374" s="6">
        <v>2</v>
      </c>
      <c r="M374" s="6">
        <v>0.99114046800356614</v>
      </c>
      <c r="N374" s="6">
        <v>20</v>
      </c>
      <c r="O374" s="6">
        <v>0.81343717771063773</v>
      </c>
      <c r="P374" s="6">
        <v>3</v>
      </c>
      <c r="Q374" s="6">
        <v>0.55920357221598016</v>
      </c>
      <c r="R374" s="6">
        <v>4</v>
      </c>
      <c r="S374" s="6">
        <v>0.56071204163980426</v>
      </c>
      <c r="T374" s="6">
        <v>25</v>
      </c>
      <c r="U374" s="6">
        <v>0.77402130494693744</v>
      </c>
      <c r="V374" s="6">
        <v>3</v>
      </c>
      <c r="W374" s="6">
        <v>0.97895356169956438</v>
      </c>
      <c r="X374" s="6">
        <v>4</v>
      </c>
      <c r="Y374" s="6">
        <v>0.62180792884463498</v>
      </c>
      <c r="Z374" s="6">
        <v>20</v>
      </c>
      <c r="AA374" s="6">
        <v>0.56715493421346785</v>
      </c>
      <c r="AB374" s="6">
        <v>3</v>
      </c>
      <c r="AC374" s="6">
        <v>0.93970962971259331</v>
      </c>
      <c r="AD374" s="6">
        <v>3</v>
      </c>
      <c r="AE374" s="6">
        <v>0.52731153873987191</v>
      </c>
      <c r="AF374" s="6">
        <v>15</v>
      </c>
      <c r="AG374" s="6">
        <v>0.93091881820309108</v>
      </c>
      <c r="AH374" s="6">
        <v>2</v>
      </c>
      <c r="AI374" s="6">
        <v>0.77667446528610862</v>
      </c>
      <c r="AJ374" s="6">
        <v>3</v>
      </c>
      <c r="AK374" s="6">
        <v>0.97839475736446235</v>
      </c>
      <c r="AL374" s="6">
        <v>10</v>
      </c>
      <c r="AM374" s="6">
        <v>0.98558162484485212</v>
      </c>
      <c r="AN374" s="6">
        <v>2</v>
      </c>
      <c r="AO374" s="6">
        <v>0.98088215014821301</v>
      </c>
      <c r="AP374" s="6">
        <v>2</v>
      </c>
      <c r="AQ374" s="6">
        <v>0.64467362371286285</v>
      </c>
      <c r="AR374" s="6">
        <v>10</v>
      </c>
      <c r="AS374" s="6">
        <v>0.99999921036931172</v>
      </c>
      <c r="AT374" s="6">
        <v>2</v>
      </c>
      <c r="AU374" s="6">
        <v>0.41095340941463859</v>
      </c>
      <c r="AV374" s="6">
        <v>3</v>
      </c>
      <c r="AW374" s="6">
        <v>0.83305313611181386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83552558237258</v>
      </c>
      <c r="H375" s="6">
        <v>2</v>
      </c>
      <c r="I375" s="6">
        <v>0.55821842530265708</v>
      </c>
      <c r="J375" s="6">
        <v>2</v>
      </c>
      <c r="K375" s="6">
        <v>0.87216604030992018</v>
      </c>
      <c r="L375" s="6">
        <v>2</v>
      </c>
      <c r="M375" s="6">
        <v>0.90178705294596984</v>
      </c>
      <c r="N375" s="6">
        <v>20</v>
      </c>
      <c r="O375" s="6">
        <v>0.83482701771998091</v>
      </c>
      <c r="P375" s="6">
        <v>3</v>
      </c>
      <c r="Q375" s="6">
        <v>0.77533658553136331</v>
      </c>
      <c r="R375" s="6">
        <v>3</v>
      </c>
      <c r="S375" s="6">
        <v>0.91864343894832445</v>
      </c>
      <c r="T375" s="6">
        <v>25</v>
      </c>
      <c r="U375" s="6">
        <v>0.47761338106067552</v>
      </c>
      <c r="V375" s="6">
        <v>3</v>
      </c>
      <c r="W375" s="6">
        <v>0.97836850738526726</v>
      </c>
      <c r="X375" s="6">
        <v>3</v>
      </c>
      <c r="Y375" s="6">
        <v>0.76334538730300305</v>
      </c>
      <c r="Z375" s="6">
        <v>25</v>
      </c>
      <c r="AA375" s="6">
        <v>0.4700516343467504</v>
      </c>
      <c r="AB375" s="6">
        <v>3</v>
      </c>
      <c r="AC375" s="6">
        <v>0.75478148157731872</v>
      </c>
      <c r="AD375" s="6">
        <v>3</v>
      </c>
      <c r="AE375" s="6">
        <v>0.7663842141048296</v>
      </c>
      <c r="AF375" s="6">
        <v>15</v>
      </c>
      <c r="AG375" s="6">
        <v>0.90247002375736529</v>
      </c>
      <c r="AH375" s="6">
        <v>2</v>
      </c>
      <c r="AI375" s="6">
        <v>0.55156394477596804</v>
      </c>
      <c r="AJ375" s="6">
        <v>2</v>
      </c>
      <c r="AK375" s="6">
        <v>0.49937195005732432</v>
      </c>
      <c r="AL375" s="6">
        <v>10</v>
      </c>
      <c r="AM375" s="6">
        <v>0.9830610086769116</v>
      </c>
      <c r="AN375" s="6">
        <v>2</v>
      </c>
      <c r="AO375" s="6">
        <v>0.97030932652076496</v>
      </c>
      <c r="AP375" s="6">
        <v>2</v>
      </c>
      <c r="AQ375" s="6">
        <v>0.86531196836674906</v>
      </c>
      <c r="AR375" s="6">
        <v>5</v>
      </c>
      <c r="AS375" s="6">
        <v>0.99999646869093506</v>
      </c>
      <c r="AT375" s="6">
        <v>3</v>
      </c>
      <c r="AU375" s="6">
        <v>0.53216776053393156</v>
      </c>
      <c r="AV375" s="6">
        <v>3</v>
      </c>
      <c r="AW375" s="6">
        <v>0.80388084783175051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83499820820154258</v>
      </c>
      <c r="H376" s="6">
        <v>2</v>
      </c>
      <c r="I376" s="6">
        <v>0.57759600960845747</v>
      </c>
      <c r="J376" s="6">
        <v>2</v>
      </c>
      <c r="K376" s="6">
        <v>0.92774613967871811</v>
      </c>
      <c r="L376" s="6">
        <v>2</v>
      </c>
      <c r="M376" s="6">
        <v>0.91427149605541314</v>
      </c>
      <c r="N376" s="6">
        <v>20</v>
      </c>
      <c r="O376" s="6">
        <v>0.83757224191502044</v>
      </c>
      <c r="P376" s="6">
        <v>3</v>
      </c>
      <c r="Q376" s="6">
        <v>0.96354390396431355</v>
      </c>
      <c r="R376" s="6">
        <v>3</v>
      </c>
      <c r="S376" s="6">
        <v>0.91860783301867821</v>
      </c>
      <c r="T376" s="6">
        <v>25</v>
      </c>
      <c r="U376" s="6">
        <v>0.55380682742431864</v>
      </c>
      <c r="V376" s="6">
        <v>3</v>
      </c>
      <c r="W376" s="6">
        <v>0.87963214143645196</v>
      </c>
      <c r="X376" s="6">
        <v>3</v>
      </c>
      <c r="Y376" s="6">
        <v>0.83303914093668696</v>
      </c>
      <c r="Z376" s="6">
        <v>20</v>
      </c>
      <c r="AA376" s="6">
        <v>0.46645636502196369</v>
      </c>
      <c r="AB376" s="6">
        <v>3</v>
      </c>
      <c r="AC376" s="6">
        <v>0.94615860823682463</v>
      </c>
      <c r="AD376" s="6">
        <v>3</v>
      </c>
      <c r="AE376" s="6">
        <v>0.70829338891629257</v>
      </c>
      <c r="AF376" s="6">
        <v>15</v>
      </c>
      <c r="AG376" s="6">
        <v>0.83532305227618486</v>
      </c>
      <c r="AH376" s="6">
        <v>2</v>
      </c>
      <c r="AI376" s="6">
        <v>0.67408858834043517</v>
      </c>
      <c r="AJ376" s="6">
        <v>3</v>
      </c>
      <c r="AK376" s="6">
        <v>0.7039873160224277</v>
      </c>
      <c r="AL376" s="6">
        <v>10</v>
      </c>
      <c r="AM376" s="6">
        <v>0.98553578453838775</v>
      </c>
      <c r="AN376" s="6">
        <v>2</v>
      </c>
      <c r="AO376" s="6">
        <v>0.97919742101001084</v>
      </c>
      <c r="AP376" s="6">
        <v>2</v>
      </c>
      <c r="AQ376" s="6">
        <v>0.70133667434786717</v>
      </c>
      <c r="AR376" s="6">
        <v>10</v>
      </c>
      <c r="AS376" s="6">
        <v>0.99999849514813233</v>
      </c>
      <c r="AT376" s="6">
        <v>3</v>
      </c>
      <c r="AU376" s="6">
        <v>0.76324812803027275</v>
      </c>
      <c r="AV376" s="6">
        <v>3</v>
      </c>
      <c r="AW376" s="6">
        <v>0.7486237635701074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176993122282219</v>
      </c>
      <c r="H377" s="6">
        <v>2</v>
      </c>
      <c r="I377" s="6">
        <v>0.86558275819003605</v>
      </c>
      <c r="J377" s="6">
        <v>1</v>
      </c>
      <c r="K377" s="6">
        <v>0.52844600785370655</v>
      </c>
      <c r="L377" s="6">
        <v>2</v>
      </c>
      <c r="M377" s="6">
        <v>0.75893268088975219</v>
      </c>
      <c r="N377" s="6">
        <v>20</v>
      </c>
      <c r="O377" s="6">
        <v>0.81383619326957191</v>
      </c>
      <c r="P377" s="6">
        <v>3</v>
      </c>
      <c r="Q377" s="6">
        <v>0.90983595950592744</v>
      </c>
      <c r="R377" s="6">
        <v>3</v>
      </c>
      <c r="S377" s="6">
        <v>0.93398526696977857</v>
      </c>
      <c r="T377" s="6">
        <v>25</v>
      </c>
      <c r="U377" s="6">
        <v>0.76720849710383787</v>
      </c>
      <c r="V377" s="6">
        <v>3</v>
      </c>
      <c r="W377" s="6">
        <v>0.97384939164216044</v>
      </c>
      <c r="X377" s="6">
        <v>3</v>
      </c>
      <c r="Y377" s="6">
        <v>0.84205229381475033</v>
      </c>
      <c r="Z377" s="6">
        <v>25</v>
      </c>
      <c r="AA377" s="6">
        <v>0.51040795564207664</v>
      </c>
      <c r="AB377" s="6">
        <v>3</v>
      </c>
      <c r="AC377" s="6">
        <v>0.56214011231051564</v>
      </c>
      <c r="AD377" s="6">
        <v>3</v>
      </c>
      <c r="AE377" s="6">
        <v>0.67644078947402653</v>
      </c>
      <c r="AF377" s="6">
        <v>15</v>
      </c>
      <c r="AG377" s="6">
        <v>0.90977784104115766</v>
      </c>
      <c r="AH377" s="6">
        <v>3</v>
      </c>
      <c r="AI377" s="6">
        <v>0.92021239265680688</v>
      </c>
      <c r="AJ377" s="6">
        <v>3</v>
      </c>
      <c r="AK377" s="6">
        <v>0.93406670002509817</v>
      </c>
      <c r="AL377" s="6">
        <v>10</v>
      </c>
      <c r="AM377" s="6">
        <v>0.93189599860754291</v>
      </c>
      <c r="AN377" s="6">
        <v>2</v>
      </c>
      <c r="AO377" s="6">
        <v>0.99117712204696085</v>
      </c>
      <c r="AP377" s="6">
        <v>2</v>
      </c>
      <c r="AQ377" s="6">
        <v>0.9148242213279465</v>
      </c>
      <c r="AR377" s="6">
        <v>5</v>
      </c>
      <c r="AS377" s="6">
        <v>0.99999849514813233</v>
      </c>
      <c r="AT377" s="6">
        <v>2</v>
      </c>
      <c r="AU377" s="6">
        <v>0.76843639081630888</v>
      </c>
      <c r="AV377" s="6">
        <v>2</v>
      </c>
      <c r="AW377" s="6">
        <v>0.9541329945166318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83435546533515015</v>
      </c>
      <c r="H378" s="6">
        <v>2</v>
      </c>
      <c r="I378" s="6">
        <v>0.4845002168871112</v>
      </c>
      <c r="J378" s="6">
        <v>2</v>
      </c>
      <c r="K378" s="6">
        <v>0.95194789293568882</v>
      </c>
      <c r="L378" s="6">
        <v>2</v>
      </c>
      <c r="M378" s="6">
        <v>0.99078704573824306</v>
      </c>
      <c r="N378" s="6">
        <v>20</v>
      </c>
      <c r="O378" s="6">
        <v>0.80638963110534601</v>
      </c>
      <c r="P378" s="6">
        <v>3</v>
      </c>
      <c r="Q378" s="6">
        <v>0.94408462946306759</v>
      </c>
      <c r="R378" s="6">
        <v>3</v>
      </c>
      <c r="S378" s="6">
        <v>0.7721067355729534</v>
      </c>
      <c r="T378" s="6">
        <v>25</v>
      </c>
      <c r="U378" s="6">
        <v>0.61996858598052595</v>
      </c>
      <c r="V378" s="6">
        <v>3</v>
      </c>
      <c r="W378" s="6">
        <v>0.98577063908501461</v>
      </c>
      <c r="X378" s="6">
        <v>3</v>
      </c>
      <c r="Y378" s="6">
        <v>0.85797587294523603</v>
      </c>
      <c r="Z378" s="6">
        <v>25</v>
      </c>
      <c r="AA378" s="6">
        <v>0.52460594981053621</v>
      </c>
      <c r="AB378" s="6">
        <v>3</v>
      </c>
      <c r="AC378" s="6">
        <v>0.83542281251165273</v>
      </c>
      <c r="AD378" s="6">
        <v>3</v>
      </c>
      <c r="AE378" s="6">
        <v>0.78347323389248458</v>
      </c>
      <c r="AF378" s="6">
        <v>15</v>
      </c>
      <c r="AG378" s="6">
        <v>0.94123592641100207</v>
      </c>
      <c r="AH378" s="6">
        <v>3</v>
      </c>
      <c r="AI378" s="6">
        <v>0.75405748788597082</v>
      </c>
      <c r="AJ378" s="6">
        <v>3</v>
      </c>
      <c r="AK378" s="6">
        <v>0.64023667263228956</v>
      </c>
      <c r="AL378" s="6">
        <v>10</v>
      </c>
      <c r="AM378" s="6">
        <v>0.98149650416393297</v>
      </c>
      <c r="AN378" s="6">
        <v>2</v>
      </c>
      <c r="AO378" s="6">
        <v>0.97038631391678076</v>
      </c>
      <c r="AP378" s="6">
        <v>2</v>
      </c>
      <c r="AQ378" s="6">
        <v>0.86683659647905176</v>
      </c>
      <c r="AR378" s="6">
        <v>5</v>
      </c>
      <c r="AS378" s="6">
        <v>0.99999801833446356</v>
      </c>
      <c r="AT378" s="6">
        <v>2</v>
      </c>
      <c r="AU378" s="6">
        <v>0.61492121197022842</v>
      </c>
      <c r="AV378" s="6">
        <v>2</v>
      </c>
      <c r="AW378" s="6">
        <v>0.7971064625529154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4443963676752269</v>
      </c>
      <c r="H379" s="6">
        <v>3</v>
      </c>
      <c r="I379" s="6">
        <v>0.50618295697387117</v>
      </c>
      <c r="J379" s="6">
        <v>2</v>
      </c>
      <c r="K379" s="6">
        <v>0.95087013121360975</v>
      </c>
      <c r="L379" s="6">
        <v>2</v>
      </c>
      <c r="M379" s="6">
        <v>0.89217146458846586</v>
      </c>
      <c r="N379" s="6">
        <v>20</v>
      </c>
      <c r="O379" s="6">
        <v>0.80219184619680839</v>
      </c>
      <c r="P379" s="6">
        <v>3</v>
      </c>
      <c r="Q379" s="6">
        <v>0.92142625150252444</v>
      </c>
      <c r="R379" s="6">
        <v>3</v>
      </c>
      <c r="S379" s="6">
        <v>0.9147502058945336</v>
      </c>
      <c r="T379" s="6">
        <v>25</v>
      </c>
      <c r="U379" s="6">
        <v>0.78339296333727071</v>
      </c>
      <c r="V379" s="6">
        <v>4</v>
      </c>
      <c r="W379" s="6">
        <v>0.90454870334195225</v>
      </c>
      <c r="X379" s="6">
        <v>4</v>
      </c>
      <c r="Y379" s="6">
        <v>0.531151281005805</v>
      </c>
      <c r="Z379" s="6">
        <v>25</v>
      </c>
      <c r="AA379" s="6">
        <v>0.51117363089781542</v>
      </c>
      <c r="AB379" s="6">
        <v>3</v>
      </c>
      <c r="AC379" s="6">
        <v>0.9393579584594377</v>
      </c>
      <c r="AD379" s="6">
        <v>3</v>
      </c>
      <c r="AE379" s="6">
        <v>0.70374435561563209</v>
      </c>
      <c r="AF379" s="6">
        <v>15</v>
      </c>
      <c r="AG379" s="6">
        <v>0.91688429723747167</v>
      </c>
      <c r="AH379" s="6">
        <v>3</v>
      </c>
      <c r="AI379" s="6">
        <v>0.62194479761286547</v>
      </c>
      <c r="AJ379" s="6">
        <v>3</v>
      </c>
      <c r="AK379" s="6">
        <v>0.74174247113567171</v>
      </c>
      <c r="AL379" s="6">
        <v>10</v>
      </c>
      <c r="AM379" s="6">
        <v>0.99003549991143791</v>
      </c>
      <c r="AN379" s="6">
        <v>2</v>
      </c>
      <c r="AO379" s="6">
        <v>0.99269611347439779</v>
      </c>
      <c r="AP379" s="6">
        <v>2</v>
      </c>
      <c r="AQ379" s="6">
        <v>0.9463650522869903</v>
      </c>
      <c r="AR379" s="6">
        <v>5</v>
      </c>
      <c r="AS379" s="6">
        <v>0.9999971839107652</v>
      </c>
      <c r="AT379" s="6">
        <v>2</v>
      </c>
      <c r="AU379" s="6">
        <v>0.54955196050511201</v>
      </c>
      <c r="AV379" s="6">
        <v>2</v>
      </c>
      <c r="AW379" s="6">
        <v>0.84997318249616371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72841772300974306</v>
      </c>
      <c r="H380" s="6">
        <v>3</v>
      </c>
      <c r="I380" s="6">
        <v>0.59883822049000013</v>
      </c>
      <c r="J380" s="6">
        <v>2</v>
      </c>
      <c r="K380" s="6">
        <v>0.97233905532037845</v>
      </c>
      <c r="L380" s="6">
        <v>2</v>
      </c>
      <c r="M380" s="6">
        <v>0.86590271938779573</v>
      </c>
      <c r="N380" s="6">
        <v>20</v>
      </c>
      <c r="O380" s="6">
        <v>0.74797606513667736</v>
      </c>
      <c r="P380" s="6">
        <v>3</v>
      </c>
      <c r="Q380" s="6">
        <v>0.95719033802211217</v>
      </c>
      <c r="R380" s="6">
        <v>3</v>
      </c>
      <c r="S380" s="6">
        <v>0.8998096752190603</v>
      </c>
      <c r="T380" s="6">
        <v>25</v>
      </c>
      <c r="U380" s="6">
        <v>0.84288164350573147</v>
      </c>
      <c r="V380" s="6">
        <v>4</v>
      </c>
      <c r="W380" s="6">
        <v>0.92408516100279425</v>
      </c>
      <c r="X380" s="6">
        <v>4</v>
      </c>
      <c r="Y380" s="6">
        <v>0.73080413230441399</v>
      </c>
      <c r="Z380" s="6">
        <v>25</v>
      </c>
      <c r="AA380" s="6">
        <v>0.57496325188058439</v>
      </c>
      <c r="AB380" s="6">
        <v>3</v>
      </c>
      <c r="AC380" s="6">
        <v>0.96971396346212035</v>
      </c>
      <c r="AD380" s="6">
        <v>4</v>
      </c>
      <c r="AE380" s="6">
        <v>0.53081129369912905</v>
      </c>
      <c r="AF380" s="6">
        <v>15</v>
      </c>
      <c r="AG380" s="6">
        <v>0.93937711216348196</v>
      </c>
      <c r="AH380" s="6">
        <v>3</v>
      </c>
      <c r="AI380" s="6">
        <v>0.81720445868696456</v>
      </c>
      <c r="AJ380" s="6">
        <v>3</v>
      </c>
      <c r="AK380" s="6">
        <v>0.90361068458042704</v>
      </c>
      <c r="AL380" s="6">
        <v>10</v>
      </c>
      <c r="AM380" s="6">
        <v>0.95157620416287891</v>
      </c>
      <c r="AN380" s="6">
        <v>2</v>
      </c>
      <c r="AO380" s="6">
        <v>0.99295721288645344</v>
      </c>
      <c r="AP380" s="6">
        <v>2</v>
      </c>
      <c r="AQ380" s="6">
        <v>0.86675644380489136</v>
      </c>
      <c r="AR380" s="6">
        <v>5</v>
      </c>
      <c r="AS380" s="6">
        <v>0.99999766072413609</v>
      </c>
      <c r="AT380" s="6">
        <v>3</v>
      </c>
      <c r="AU380" s="6">
        <v>0.61069497930512462</v>
      </c>
      <c r="AV380" s="6">
        <v>3</v>
      </c>
      <c r="AW380" s="6">
        <v>0.89212819978236246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3</v>
      </c>
      <c r="G381" s="6">
        <v>0.49286257319299498</v>
      </c>
      <c r="H381" s="6">
        <v>2</v>
      </c>
      <c r="I381" s="6">
        <v>0.63528629082475796</v>
      </c>
      <c r="J381" s="6">
        <v>2</v>
      </c>
      <c r="K381" s="6">
        <v>0.85112551508313761</v>
      </c>
      <c r="L381" s="6">
        <v>2</v>
      </c>
      <c r="M381" s="6">
        <v>0.95167691670492882</v>
      </c>
      <c r="N381" s="6">
        <v>20</v>
      </c>
      <c r="O381" s="6">
        <v>0.81438775411064945</v>
      </c>
      <c r="P381" s="6">
        <v>3</v>
      </c>
      <c r="Q381" s="6">
        <v>0.93169469354175993</v>
      </c>
      <c r="R381" s="6">
        <v>3</v>
      </c>
      <c r="S381" s="6">
        <v>0.88585211535535724</v>
      </c>
      <c r="T381" s="6">
        <v>25</v>
      </c>
      <c r="U381" s="6">
        <v>0.67516642023594309</v>
      </c>
      <c r="V381" s="6">
        <v>2</v>
      </c>
      <c r="W381" s="6">
        <v>0.99330182803209133</v>
      </c>
      <c r="X381" s="6">
        <v>2</v>
      </c>
      <c r="Y381" s="6">
        <v>0.5926556144706645</v>
      </c>
      <c r="Z381" s="6">
        <v>25</v>
      </c>
      <c r="AA381" s="6">
        <v>0.41939193103732642</v>
      </c>
      <c r="AB381" s="6">
        <v>2</v>
      </c>
      <c r="AC381" s="6">
        <v>0.97066894417722105</v>
      </c>
      <c r="AD381" s="6">
        <v>3</v>
      </c>
      <c r="AE381" s="6">
        <v>0.7309757014027084</v>
      </c>
      <c r="AF381" s="6">
        <v>15</v>
      </c>
      <c r="AG381" s="6">
        <v>0.83679610526695702</v>
      </c>
      <c r="AH381" s="6">
        <v>2</v>
      </c>
      <c r="AI381" s="6">
        <v>0.99407390001256191</v>
      </c>
      <c r="AJ381" s="6">
        <v>2</v>
      </c>
      <c r="AK381" s="6">
        <v>0.85174036884112636</v>
      </c>
      <c r="AL381" s="6">
        <v>10</v>
      </c>
      <c r="AM381" s="6">
        <v>0.97300052230277656</v>
      </c>
      <c r="AN381" s="6">
        <v>2</v>
      </c>
      <c r="AO381" s="6">
        <v>0.90630973545565441</v>
      </c>
      <c r="AP381" s="6">
        <v>2</v>
      </c>
      <c r="AQ381" s="6">
        <v>0.49326575173617743</v>
      </c>
      <c r="AR381" s="6">
        <v>5</v>
      </c>
      <c r="AS381" s="6">
        <v>0.99999587267521739</v>
      </c>
      <c r="AT381" s="6">
        <v>3</v>
      </c>
      <c r="AU381" s="6">
        <v>0.50179307272381268</v>
      </c>
      <c r="AV381" s="6">
        <v>3</v>
      </c>
      <c r="AW381" s="6">
        <v>0.74895575448012786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57756438709260571</v>
      </c>
      <c r="H382" s="6">
        <v>3</v>
      </c>
      <c r="I382" s="6">
        <v>0.83856022970533073</v>
      </c>
      <c r="J382" s="6">
        <v>2</v>
      </c>
      <c r="K382" s="6">
        <v>0.90187925095634613</v>
      </c>
      <c r="L382" s="6">
        <v>5</v>
      </c>
      <c r="M382" s="6">
        <v>0.93330461649627749</v>
      </c>
      <c r="N382" s="6">
        <v>20</v>
      </c>
      <c r="O382" s="6">
        <v>0.69810238751011855</v>
      </c>
      <c r="P382" s="6">
        <v>3</v>
      </c>
      <c r="Q382" s="6">
        <v>0.72515260255052816</v>
      </c>
      <c r="R382" s="6">
        <v>3</v>
      </c>
      <c r="S382" s="6">
        <v>0.71586307954068573</v>
      </c>
      <c r="T382" s="6">
        <v>25</v>
      </c>
      <c r="U382" s="6">
        <v>0.76025866874277237</v>
      </c>
      <c r="V382" s="6">
        <v>2</v>
      </c>
      <c r="W382" s="6">
        <v>0.99894868771638812</v>
      </c>
      <c r="X382" s="6">
        <v>2</v>
      </c>
      <c r="Y382" s="6">
        <v>0.6791231963214045</v>
      </c>
      <c r="Z382" s="6">
        <v>25</v>
      </c>
      <c r="AA382" s="6">
        <v>0.49469669083833812</v>
      </c>
      <c r="AB382" s="6">
        <v>2</v>
      </c>
      <c r="AC382" s="6">
        <v>0.99837577168884728</v>
      </c>
      <c r="AD382" s="6">
        <v>3</v>
      </c>
      <c r="AE382" s="6">
        <v>0.79761866432517881</v>
      </c>
      <c r="AF382" s="6">
        <v>15</v>
      </c>
      <c r="AG382" s="6">
        <v>0.89972504310132007</v>
      </c>
      <c r="AH382" s="6">
        <v>2</v>
      </c>
      <c r="AI382" s="6">
        <v>0.99716491566364052</v>
      </c>
      <c r="AJ382" s="6">
        <v>2</v>
      </c>
      <c r="AK382" s="6">
        <v>0.62220288360415521</v>
      </c>
      <c r="AL382" s="6">
        <v>10</v>
      </c>
      <c r="AM382" s="6">
        <v>0.96931199563045478</v>
      </c>
      <c r="AN382" s="6">
        <v>2</v>
      </c>
      <c r="AO382" s="6">
        <v>0.89803329906795604</v>
      </c>
      <c r="AP382" s="6">
        <v>2</v>
      </c>
      <c r="AQ382" s="6">
        <v>0.60228983261884006</v>
      </c>
      <c r="AR382" s="6">
        <v>5</v>
      </c>
      <c r="AS382" s="6">
        <v>0.9999921773835968</v>
      </c>
      <c r="AT382" s="6">
        <v>4</v>
      </c>
      <c r="AU382" s="6">
        <v>0.45665705339934037</v>
      </c>
      <c r="AV382" s="6">
        <v>3</v>
      </c>
      <c r="AW382" s="6">
        <v>0.6450239700555922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314747473882927</v>
      </c>
      <c r="H383" s="6">
        <v>2</v>
      </c>
      <c r="I383" s="6">
        <v>0.78960072711365314</v>
      </c>
      <c r="J383" s="6">
        <v>2</v>
      </c>
      <c r="K383" s="6">
        <v>0.69784371869959849</v>
      </c>
      <c r="L383" s="6">
        <v>5</v>
      </c>
      <c r="M383" s="6">
        <v>0.99355360403992299</v>
      </c>
      <c r="N383" s="6">
        <v>20</v>
      </c>
      <c r="O383" s="6">
        <v>0.78593623955687186</v>
      </c>
      <c r="P383" s="6">
        <v>3</v>
      </c>
      <c r="Q383" s="6">
        <v>0.77324587659115707</v>
      </c>
      <c r="R383" s="6">
        <v>3</v>
      </c>
      <c r="S383" s="6">
        <v>0.847453880074024</v>
      </c>
      <c r="T383" s="6">
        <v>25</v>
      </c>
      <c r="U383" s="6">
        <v>0.66510479784369569</v>
      </c>
      <c r="V383" s="6">
        <v>2</v>
      </c>
      <c r="W383" s="6">
        <v>0.99829437393623321</v>
      </c>
      <c r="X383" s="6">
        <v>2</v>
      </c>
      <c r="Y383" s="6">
        <v>0.90464214804934351</v>
      </c>
      <c r="Z383" s="6">
        <v>20</v>
      </c>
      <c r="AA383" s="6">
        <v>0.6744290081152533</v>
      </c>
      <c r="AB383" s="6">
        <v>2</v>
      </c>
      <c r="AC383" s="6">
        <v>0.99713326665006441</v>
      </c>
      <c r="AD383" s="6">
        <v>2</v>
      </c>
      <c r="AE383" s="6">
        <v>0.85163039070818891</v>
      </c>
      <c r="AF383" s="6">
        <v>15</v>
      </c>
      <c r="AG383" s="6">
        <v>0.86922182640743639</v>
      </c>
      <c r="AH383" s="6">
        <v>2</v>
      </c>
      <c r="AI383" s="6">
        <v>0.93980943217468582</v>
      </c>
      <c r="AJ383" s="6">
        <v>2</v>
      </c>
      <c r="AK383" s="6">
        <v>0.81694915486999564</v>
      </c>
      <c r="AL383" s="6">
        <v>10</v>
      </c>
      <c r="AM383" s="6">
        <v>0.9953407003711362</v>
      </c>
      <c r="AN383" s="6">
        <v>2</v>
      </c>
      <c r="AO383" s="6">
        <v>0.97328083255354958</v>
      </c>
      <c r="AP383" s="6">
        <v>2</v>
      </c>
      <c r="AQ383" s="6">
        <v>0.8832933357307271</v>
      </c>
      <c r="AR383" s="6">
        <v>10</v>
      </c>
      <c r="AS383" s="6">
        <v>0.99999897196212839</v>
      </c>
      <c r="AT383" s="6">
        <v>2</v>
      </c>
      <c r="AU383" s="6">
        <v>0.76666853406424529</v>
      </c>
      <c r="AV383" s="6">
        <v>2</v>
      </c>
      <c r="AW383" s="6">
        <v>0.87907326005277941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7031734706006203</v>
      </c>
      <c r="H384" s="6">
        <v>3</v>
      </c>
      <c r="I384" s="6">
        <v>0.61647739729122664</v>
      </c>
      <c r="J384" s="6">
        <v>2</v>
      </c>
      <c r="K384" s="6">
        <v>0.76594987401918302</v>
      </c>
      <c r="L384" s="6">
        <v>5</v>
      </c>
      <c r="M384" s="6">
        <v>0.99444970810199995</v>
      </c>
      <c r="N384" s="6">
        <v>20</v>
      </c>
      <c r="O384" s="6">
        <v>0.70898493564709764</v>
      </c>
      <c r="P384" s="6">
        <v>3</v>
      </c>
      <c r="Q384" s="6">
        <v>0.84744189716087914</v>
      </c>
      <c r="R384" s="6">
        <v>3</v>
      </c>
      <c r="S384" s="6">
        <v>0.74058828417291334</v>
      </c>
      <c r="T384" s="6">
        <v>25</v>
      </c>
      <c r="U384" s="6">
        <v>0.81687166274867418</v>
      </c>
      <c r="V384" s="6">
        <v>2</v>
      </c>
      <c r="W384" s="6">
        <v>0.99682164071202028</v>
      </c>
      <c r="X384" s="6">
        <v>2</v>
      </c>
      <c r="Y384" s="6">
        <v>0.81752566680518879</v>
      </c>
      <c r="Z384" s="6">
        <v>20</v>
      </c>
      <c r="AA384" s="6">
        <v>0.52958923565010219</v>
      </c>
      <c r="AB384" s="6">
        <v>2</v>
      </c>
      <c r="AC384" s="6">
        <v>0.99876458375575061</v>
      </c>
      <c r="AD384" s="6">
        <v>3</v>
      </c>
      <c r="AE384" s="6">
        <v>0.67848317320999973</v>
      </c>
      <c r="AF384" s="6">
        <v>15</v>
      </c>
      <c r="AG384" s="6">
        <v>0.90842432614287683</v>
      </c>
      <c r="AH384" s="6">
        <v>2</v>
      </c>
      <c r="AI384" s="6">
        <v>0.9937542850727491</v>
      </c>
      <c r="AJ384" s="6">
        <v>2</v>
      </c>
      <c r="AK384" s="6">
        <v>0.85120177083385928</v>
      </c>
      <c r="AL384" s="6">
        <v>10</v>
      </c>
      <c r="AM384" s="6">
        <v>0.99225259167997493</v>
      </c>
      <c r="AN384" s="6">
        <v>2</v>
      </c>
      <c r="AO384" s="6">
        <v>0.96143174164709755</v>
      </c>
      <c r="AP384" s="6">
        <v>2</v>
      </c>
      <c r="AQ384" s="6">
        <v>0.58345318607162977</v>
      </c>
      <c r="AR384" s="6">
        <v>10</v>
      </c>
      <c r="AS384" s="6">
        <v>0.99999873355510194</v>
      </c>
      <c r="AT384" s="6">
        <v>2</v>
      </c>
      <c r="AU384" s="6">
        <v>0.79181347996348583</v>
      </c>
      <c r="AV384" s="6">
        <v>3</v>
      </c>
      <c r="AW384" s="6">
        <v>0.59717902868519679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3058866939975911</v>
      </c>
      <c r="H385" s="6">
        <v>2</v>
      </c>
      <c r="I385" s="6">
        <v>0.7287573905225555</v>
      </c>
      <c r="J385" s="6">
        <v>2</v>
      </c>
      <c r="K385" s="6">
        <v>0.85040824207796162</v>
      </c>
      <c r="L385" s="6">
        <v>5</v>
      </c>
      <c r="M385" s="6">
        <v>0.96300310778321774</v>
      </c>
      <c r="N385" s="6">
        <v>20</v>
      </c>
      <c r="O385" s="6">
        <v>0.80236072535434055</v>
      </c>
      <c r="P385" s="6">
        <v>3</v>
      </c>
      <c r="Q385" s="6">
        <v>0.82869233549450516</v>
      </c>
      <c r="R385" s="6">
        <v>3</v>
      </c>
      <c r="S385" s="6">
        <v>0.75259288105690914</v>
      </c>
      <c r="T385" s="6">
        <v>25</v>
      </c>
      <c r="U385" s="6">
        <v>0.68309502516771947</v>
      </c>
      <c r="V385" s="6">
        <v>2</v>
      </c>
      <c r="W385" s="6">
        <v>0.85194470030891511</v>
      </c>
      <c r="X385" s="6">
        <v>2</v>
      </c>
      <c r="Y385" s="6">
        <v>0.83547181149648775</v>
      </c>
      <c r="Z385" s="6">
        <v>20</v>
      </c>
      <c r="AA385" s="6">
        <v>0.62273027460641905</v>
      </c>
      <c r="AB385" s="6">
        <v>2</v>
      </c>
      <c r="AC385" s="6">
        <v>0.99136489553978202</v>
      </c>
      <c r="AD385" s="6">
        <v>2</v>
      </c>
      <c r="AE385" s="6">
        <v>0.87998426706933963</v>
      </c>
      <c r="AF385" s="6">
        <v>15</v>
      </c>
      <c r="AG385" s="6">
        <v>0.86531213277603869</v>
      </c>
      <c r="AH385" s="6">
        <v>2</v>
      </c>
      <c r="AI385" s="6">
        <v>0.93226748910245616</v>
      </c>
      <c r="AJ385" s="6">
        <v>2</v>
      </c>
      <c r="AK385" s="6">
        <v>0.93743347842664848</v>
      </c>
      <c r="AL385" s="6">
        <v>10</v>
      </c>
      <c r="AM385" s="6">
        <v>0.99274426685629258</v>
      </c>
      <c r="AN385" s="6">
        <v>2</v>
      </c>
      <c r="AO385" s="6">
        <v>0.92737116482306592</v>
      </c>
      <c r="AP385" s="6">
        <v>2</v>
      </c>
      <c r="AQ385" s="6">
        <v>0.87889653135024504</v>
      </c>
      <c r="AR385" s="6">
        <v>10</v>
      </c>
      <c r="AS385" s="6">
        <v>0.99999885275865807</v>
      </c>
      <c r="AT385" s="6">
        <v>3</v>
      </c>
      <c r="AU385" s="6">
        <v>0.51468104514390234</v>
      </c>
      <c r="AV385" s="6">
        <v>3</v>
      </c>
      <c r="AW385" s="6">
        <v>0.70197173450840022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1192743116192108</v>
      </c>
      <c r="H386" s="6">
        <v>2</v>
      </c>
      <c r="I386" s="6">
        <v>0.5376527356484424</v>
      </c>
      <c r="J386" s="6">
        <v>2</v>
      </c>
      <c r="K386" s="6">
        <v>0.63137253650199254</v>
      </c>
      <c r="L386" s="6">
        <v>5</v>
      </c>
      <c r="M386" s="6">
        <v>0.98085094780242621</v>
      </c>
      <c r="N386" s="6">
        <v>20</v>
      </c>
      <c r="O386" s="6">
        <v>0.73444482890610596</v>
      </c>
      <c r="P386" s="6">
        <v>3</v>
      </c>
      <c r="Q386" s="6">
        <v>0.67816771796721409</v>
      </c>
      <c r="R386" s="6">
        <v>3</v>
      </c>
      <c r="S386" s="6">
        <v>0.73067803562327804</v>
      </c>
      <c r="T386" s="6">
        <v>25</v>
      </c>
      <c r="U386" s="6">
        <v>0.80449537618952049</v>
      </c>
      <c r="V386" s="6">
        <v>2</v>
      </c>
      <c r="W386" s="6">
        <v>0.99141961444389015</v>
      </c>
      <c r="X386" s="6">
        <v>2</v>
      </c>
      <c r="Y386" s="6">
        <v>0.88076739653512137</v>
      </c>
      <c r="Z386" s="6">
        <v>20</v>
      </c>
      <c r="AA386" s="6">
        <v>0.47582756918038532</v>
      </c>
      <c r="AB386" s="6">
        <v>2</v>
      </c>
      <c r="AC386" s="6">
        <v>0.99025638958904427</v>
      </c>
      <c r="AD386" s="6">
        <v>2</v>
      </c>
      <c r="AE386" s="6">
        <v>0.56190178733031559</v>
      </c>
      <c r="AF386" s="6">
        <v>15</v>
      </c>
      <c r="AG386" s="6">
        <v>0.86960839444161586</v>
      </c>
      <c r="AH386" s="6">
        <v>2</v>
      </c>
      <c r="AI386" s="6">
        <v>0.97673604922524471</v>
      </c>
      <c r="AJ386" s="6">
        <v>2</v>
      </c>
      <c r="AK386" s="6">
        <v>0.88724742472115747</v>
      </c>
      <c r="AL386" s="6">
        <v>10</v>
      </c>
      <c r="AM386" s="6">
        <v>0.99269199726849722</v>
      </c>
      <c r="AN386" s="6">
        <v>2</v>
      </c>
      <c r="AO386" s="6">
        <v>0.83337008147186042</v>
      </c>
      <c r="AP386" s="6">
        <v>2</v>
      </c>
      <c r="AQ386" s="6">
        <v>0.79756004948336634</v>
      </c>
      <c r="AR386" s="6">
        <v>10</v>
      </c>
      <c r="AS386" s="6">
        <v>0.99999837594471874</v>
      </c>
      <c r="AT386" s="6">
        <v>2</v>
      </c>
      <c r="AU386" s="6">
        <v>0.58473536594768216</v>
      </c>
      <c r="AV386" s="6">
        <v>2</v>
      </c>
      <c r="AW386" s="6">
        <v>0.67371284826567213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51086584371933907</v>
      </c>
      <c r="H387" s="6">
        <v>3</v>
      </c>
      <c r="I387" s="6">
        <v>0.51908595134502811</v>
      </c>
      <c r="J387" s="6">
        <v>2</v>
      </c>
      <c r="K387" s="6">
        <v>0.95778715988978791</v>
      </c>
      <c r="L387" s="6">
        <v>2</v>
      </c>
      <c r="M387" s="6">
        <v>0.8789587770066879</v>
      </c>
      <c r="N387" s="6">
        <v>20</v>
      </c>
      <c r="O387" s="6">
        <v>0.68618176691859467</v>
      </c>
      <c r="P387" s="6">
        <v>3</v>
      </c>
      <c r="Q387" s="6">
        <v>0.9541754314794022</v>
      </c>
      <c r="R387" s="6">
        <v>3</v>
      </c>
      <c r="S387" s="6">
        <v>0.96239888296382148</v>
      </c>
      <c r="T387" s="6">
        <v>25</v>
      </c>
      <c r="U387" s="6">
        <v>0.83461140974827208</v>
      </c>
      <c r="V387" s="6">
        <v>4</v>
      </c>
      <c r="W387" s="6">
        <v>0.98405828791329952</v>
      </c>
      <c r="X387" s="6">
        <v>4</v>
      </c>
      <c r="Y387" s="6">
        <v>0.59262435271153735</v>
      </c>
      <c r="Z387" s="6">
        <v>25</v>
      </c>
      <c r="AA387" s="6">
        <v>0.51405914091498384</v>
      </c>
      <c r="AB387" s="6">
        <v>3</v>
      </c>
      <c r="AC387" s="6">
        <v>0.59266011867045043</v>
      </c>
      <c r="AD387" s="6">
        <v>3</v>
      </c>
      <c r="AE387" s="6">
        <v>0.73056731706311695</v>
      </c>
      <c r="AF387" s="6">
        <v>15</v>
      </c>
      <c r="AG387" s="6">
        <v>0.92744529256274577</v>
      </c>
      <c r="AH387" s="6">
        <v>3</v>
      </c>
      <c r="AI387" s="6">
        <v>0.92268148104103431</v>
      </c>
      <c r="AJ387" s="6">
        <v>3</v>
      </c>
      <c r="AK387" s="6">
        <v>0.92163165661941837</v>
      </c>
      <c r="AL387" s="6">
        <v>10</v>
      </c>
      <c r="AM387" s="6">
        <v>0.98844729198697101</v>
      </c>
      <c r="AN387" s="6">
        <v>2</v>
      </c>
      <c r="AO387" s="6">
        <v>0.99933222476119343</v>
      </c>
      <c r="AP387" s="6">
        <v>2</v>
      </c>
      <c r="AQ387" s="6">
        <v>0.91476067984435427</v>
      </c>
      <c r="AR387" s="6">
        <v>5</v>
      </c>
      <c r="AS387" s="6">
        <v>0.99999623028460538</v>
      </c>
      <c r="AT387" s="6">
        <v>2</v>
      </c>
      <c r="AU387" s="6">
        <v>0.57756737888387955</v>
      </c>
      <c r="AV387" s="6">
        <v>2</v>
      </c>
      <c r="AW387" s="6">
        <v>0.75179248042278435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3</v>
      </c>
      <c r="G388" s="6">
        <v>0.41344324048428882</v>
      </c>
      <c r="H388" s="6">
        <v>2</v>
      </c>
      <c r="I388" s="6">
        <v>0.5030081028331097</v>
      </c>
      <c r="J388" s="6">
        <v>2</v>
      </c>
      <c r="K388" s="6">
        <v>0.92301925257716899</v>
      </c>
      <c r="L388" s="6">
        <v>2</v>
      </c>
      <c r="M388" s="6">
        <v>0.97229577552759028</v>
      </c>
      <c r="N388" s="6">
        <v>20</v>
      </c>
      <c r="O388" s="6">
        <v>0.705337773189331</v>
      </c>
      <c r="P388" s="6">
        <v>3</v>
      </c>
      <c r="Q388" s="6">
        <v>0.97578517341751136</v>
      </c>
      <c r="R388" s="6">
        <v>3</v>
      </c>
      <c r="S388" s="6">
        <v>0.90691636473064741</v>
      </c>
      <c r="T388" s="6">
        <v>25</v>
      </c>
      <c r="U388" s="6">
        <v>0.8160905516626078</v>
      </c>
      <c r="V388" s="6">
        <v>3</v>
      </c>
      <c r="W388" s="6">
        <v>0.62205477961520173</v>
      </c>
      <c r="X388" s="6">
        <v>3</v>
      </c>
      <c r="Y388" s="6">
        <v>0.52931114194482998</v>
      </c>
      <c r="Z388" s="6">
        <v>20</v>
      </c>
      <c r="AA388" s="6">
        <v>0.52622031717204643</v>
      </c>
      <c r="AB388" s="6">
        <v>3</v>
      </c>
      <c r="AC388" s="6">
        <v>0.97399334306352126</v>
      </c>
      <c r="AD388" s="6">
        <v>3</v>
      </c>
      <c r="AE388" s="6">
        <v>0.78155412787715639</v>
      </c>
      <c r="AF388" s="6">
        <v>15</v>
      </c>
      <c r="AG388" s="6">
        <v>0.8731760958715008</v>
      </c>
      <c r="AH388" s="6">
        <v>3</v>
      </c>
      <c r="AI388" s="6">
        <v>0.85136884408776525</v>
      </c>
      <c r="AJ388" s="6">
        <v>3</v>
      </c>
      <c r="AK388" s="6">
        <v>0.84037983905532088</v>
      </c>
      <c r="AL388" s="6">
        <v>10</v>
      </c>
      <c r="AM388" s="6">
        <v>0.98715895587203195</v>
      </c>
      <c r="AN388" s="6">
        <v>2</v>
      </c>
      <c r="AO388" s="6">
        <v>0.97650750703412215</v>
      </c>
      <c r="AP388" s="6">
        <v>2</v>
      </c>
      <c r="AQ388" s="6">
        <v>0.83488974897887624</v>
      </c>
      <c r="AR388" s="6">
        <v>10</v>
      </c>
      <c r="AS388" s="6">
        <v>0.99999885275865807</v>
      </c>
      <c r="AT388" s="6">
        <v>2</v>
      </c>
      <c r="AU388" s="6">
        <v>0.6665410572402255</v>
      </c>
      <c r="AV388" s="6">
        <v>2</v>
      </c>
      <c r="AW388" s="6">
        <v>0.77676759413745955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223927943042893</v>
      </c>
      <c r="H389" s="6">
        <v>2</v>
      </c>
      <c r="I389" s="6">
        <v>0.81547713118978882</v>
      </c>
      <c r="J389" s="6">
        <v>2</v>
      </c>
      <c r="K389" s="6">
        <v>0.69420862587349053</v>
      </c>
      <c r="L389" s="6">
        <v>2</v>
      </c>
      <c r="M389" s="6">
        <v>0.61986770670079461</v>
      </c>
      <c r="N389" s="6">
        <v>20</v>
      </c>
      <c r="O389" s="6">
        <v>0.72370587437638834</v>
      </c>
      <c r="P389" s="6">
        <v>3</v>
      </c>
      <c r="Q389" s="6">
        <v>0.94541323439081659</v>
      </c>
      <c r="R389" s="6">
        <v>3</v>
      </c>
      <c r="S389" s="6">
        <v>0.95248683080820917</v>
      </c>
      <c r="T389" s="6">
        <v>25</v>
      </c>
      <c r="U389" s="6">
        <v>0.74179585626236011</v>
      </c>
      <c r="V389" s="6">
        <v>4</v>
      </c>
      <c r="W389" s="6">
        <v>0.98403392785190014</v>
      </c>
      <c r="X389" s="6">
        <v>3</v>
      </c>
      <c r="Y389" s="6">
        <v>0.56209608722096449</v>
      </c>
      <c r="Z389" s="6">
        <v>25</v>
      </c>
      <c r="AA389" s="6">
        <v>0.58883239170187762</v>
      </c>
      <c r="AB389" s="6">
        <v>3</v>
      </c>
      <c r="AC389" s="6">
        <v>0.56216594324213742</v>
      </c>
      <c r="AD389" s="6">
        <v>3</v>
      </c>
      <c r="AE389" s="6">
        <v>0.75108711896340075</v>
      </c>
      <c r="AF389" s="6">
        <v>15</v>
      </c>
      <c r="AG389" s="6">
        <v>0.91680563193955822</v>
      </c>
      <c r="AH389" s="6">
        <v>2</v>
      </c>
      <c r="AI389" s="6">
        <v>0.70565427280986093</v>
      </c>
      <c r="AJ389" s="6">
        <v>2</v>
      </c>
      <c r="AK389" s="6">
        <v>0.62233505353258223</v>
      </c>
      <c r="AL389" s="6">
        <v>10</v>
      </c>
      <c r="AM389" s="6">
        <v>0.97616375781187403</v>
      </c>
      <c r="AN389" s="6">
        <v>2</v>
      </c>
      <c r="AO389" s="6">
        <v>0.99570434981267086</v>
      </c>
      <c r="AP389" s="6">
        <v>2</v>
      </c>
      <c r="AQ389" s="6">
        <v>0.77629731056803974</v>
      </c>
      <c r="AR389" s="6">
        <v>5</v>
      </c>
      <c r="AS389" s="6">
        <v>0.99999837594471874</v>
      </c>
      <c r="AT389" s="6">
        <v>2</v>
      </c>
      <c r="AU389" s="6">
        <v>0.57548633250932146</v>
      </c>
      <c r="AV389" s="6">
        <v>2</v>
      </c>
      <c r="AW389" s="6">
        <v>0.81317421158267855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9201191867085099</v>
      </c>
      <c r="H390" s="6">
        <v>3</v>
      </c>
      <c r="I390" s="6">
        <v>0.56823330292908203</v>
      </c>
      <c r="J390" s="6">
        <v>2</v>
      </c>
      <c r="K390" s="6">
        <v>0.9784779518507718</v>
      </c>
      <c r="L390" s="6">
        <v>2</v>
      </c>
      <c r="M390" s="6">
        <v>0.86430709439672571</v>
      </c>
      <c r="N390" s="6">
        <v>20</v>
      </c>
      <c r="O390" s="6">
        <v>0.76818529915129452</v>
      </c>
      <c r="P390" s="6">
        <v>3</v>
      </c>
      <c r="Q390" s="6">
        <v>0.73043194087226404</v>
      </c>
      <c r="R390" s="6">
        <v>3</v>
      </c>
      <c r="S390" s="6">
        <v>0.89762488559918696</v>
      </c>
      <c r="T390" s="6">
        <v>25</v>
      </c>
      <c r="U390" s="6">
        <v>0.78553483870808027</v>
      </c>
      <c r="V390" s="6">
        <v>4</v>
      </c>
      <c r="W390" s="6">
        <v>0.79814921723205057</v>
      </c>
      <c r="X390" s="6">
        <v>3</v>
      </c>
      <c r="Y390" s="6">
        <v>0.83535966528793437</v>
      </c>
      <c r="Z390" s="6">
        <v>25</v>
      </c>
      <c r="AA390" s="6">
        <v>0.63379661027257028</v>
      </c>
      <c r="AB390" s="6">
        <v>3</v>
      </c>
      <c r="AC390" s="6">
        <v>0.56217010328550954</v>
      </c>
      <c r="AD390" s="6">
        <v>3</v>
      </c>
      <c r="AE390" s="6">
        <v>0.64961058215767309</v>
      </c>
      <c r="AF390" s="6">
        <v>15</v>
      </c>
      <c r="AG390" s="6">
        <v>0.90431642697184533</v>
      </c>
      <c r="AH390" s="6">
        <v>3</v>
      </c>
      <c r="AI390" s="6">
        <v>0.62236986792922644</v>
      </c>
      <c r="AJ390" s="6">
        <v>3</v>
      </c>
      <c r="AK390" s="6">
        <v>0.52282150698729224</v>
      </c>
      <c r="AL390" s="6">
        <v>10</v>
      </c>
      <c r="AM390" s="6">
        <v>0.97617783321857432</v>
      </c>
      <c r="AN390" s="6">
        <v>2</v>
      </c>
      <c r="AO390" s="6">
        <v>0.9857656648989197</v>
      </c>
      <c r="AP390" s="6">
        <v>2</v>
      </c>
      <c r="AQ390" s="6">
        <v>0.89266230278628911</v>
      </c>
      <c r="AR390" s="6">
        <v>5</v>
      </c>
      <c r="AS390" s="6">
        <v>0.9999950382530095</v>
      </c>
      <c r="AT390" s="6">
        <v>3</v>
      </c>
      <c r="AU390" s="6">
        <v>0.56785231663084446</v>
      </c>
      <c r="AV390" s="6">
        <v>3</v>
      </c>
      <c r="AW390" s="6">
        <v>0.84896096614484362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66683241267249904</v>
      </c>
      <c r="H391" s="6">
        <v>3</v>
      </c>
      <c r="I391" s="6">
        <v>0.58769590102044234</v>
      </c>
      <c r="J391" s="6">
        <v>2</v>
      </c>
      <c r="K391" s="6">
        <v>0.92062615608960208</v>
      </c>
      <c r="L391" s="6">
        <v>2</v>
      </c>
      <c r="M391" s="6">
        <v>0.81260498566450234</v>
      </c>
      <c r="N391" s="6">
        <v>20</v>
      </c>
      <c r="O391" s="6">
        <v>0.82934308949486713</v>
      </c>
      <c r="P391" s="6">
        <v>3</v>
      </c>
      <c r="Q391" s="6">
        <v>0.75458905947493515</v>
      </c>
      <c r="R391" s="6">
        <v>3</v>
      </c>
      <c r="S391" s="6">
        <v>0.90205303457646768</v>
      </c>
      <c r="T391" s="6">
        <v>25</v>
      </c>
      <c r="U391" s="6">
        <v>0.72769901296956274</v>
      </c>
      <c r="V391" s="6">
        <v>4</v>
      </c>
      <c r="W391" s="6">
        <v>0.85192833460841522</v>
      </c>
      <c r="X391" s="6">
        <v>4</v>
      </c>
      <c r="Y391" s="6">
        <v>0.95778277993912053</v>
      </c>
      <c r="Z391" s="6">
        <v>25</v>
      </c>
      <c r="AA391" s="6">
        <v>0.50659301475077567</v>
      </c>
      <c r="AB391" s="6">
        <v>3</v>
      </c>
      <c r="AC391" s="6">
        <v>0.53118485082755973</v>
      </c>
      <c r="AD391" s="6">
        <v>4</v>
      </c>
      <c r="AE391" s="6">
        <v>0.73092728317587685</v>
      </c>
      <c r="AF391" s="6">
        <v>15</v>
      </c>
      <c r="AG391" s="6">
        <v>0.95370387431614623</v>
      </c>
      <c r="AH391" s="6">
        <v>3</v>
      </c>
      <c r="AI391" s="6">
        <v>0.81446407396299803</v>
      </c>
      <c r="AJ391" s="6">
        <v>4</v>
      </c>
      <c r="AK391" s="6">
        <v>0.67813916092588311</v>
      </c>
      <c r="AL391" s="6">
        <v>10</v>
      </c>
      <c r="AM391" s="6">
        <v>0.93935911387043713</v>
      </c>
      <c r="AN391" s="6">
        <v>2</v>
      </c>
      <c r="AO391" s="6">
        <v>0.9973856721228852</v>
      </c>
      <c r="AP391" s="6">
        <v>2</v>
      </c>
      <c r="AQ391" s="6">
        <v>0.83543786696637445</v>
      </c>
      <c r="AR391" s="6">
        <v>5</v>
      </c>
      <c r="AS391" s="6">
        <v>0.9999975415208221</v>
      </c>
      <c r="AT391" s="6">
        <v>3</v>
      </c>
      <c r="AU391" s="6">
        <v>0.51522356794675905</v>
      </c>
      <c r="AV391" s="6">
        <v>3</v>
      </c>
      <c r="AW391" s="6">
        <v>0.88704823341993311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4780101434586466</v>
      </c>
      <c r="H392" s="6">
        <v>3</v>
      </c>
      <c r="I392" s="6">
        <v>0.50297993516805306</v>
      </c>
      <c r="J392" s="6">
        <v>2</v>
      </c>
      <c r="K392" s="6">
        <v>0.94050074792450677</v>
      </c>
      <c r="L392" s="6">
        <v>1</v>
      </c>
      <c r="M392" s="6">
        <v>0.98966161332922808</v>
      </c>
      <c r="N392" s="6">
        <v>20</v>
      </c>
      <c r="O392" s="6">
        <v>0.84384584430183707</v>
      </c>
      <c r="P392" s="6">
        <v>3</v>
      </c>
      <c r="Q392" s="6">
        <v>0.89224272516909597</v>
      </c>
      <c r="R392" s="6">
        <v>3</v>
      </c>
      <c r="S392" s="6">
        <v>0.53087780852129607</v>
      </c>
      <c r="T392" s="6">
        <v>25</v>
      </c>
      <c r="U392" s="6">
        <v>0.81332511005681074</v>
      </c>
      <c r="V392" s="6">
        <v>4</v>
      </c>
      <c r="W392" s="6">
        <v>0.98752373702705909</v>
      </c>
      <c r="X392" s="6">
        <v>4</v>
      </c>
      <c r="Y392" s="6">
        <v>0.95746324412592232</v>
      </c>
      <c r="Z392" s="6">
        <v>25</v>
      </c>
      <c r="AA392" s="6">
        <v>0.49305573923588591</v>
      </c>
      <c r="AB392" s="6">
        <v>4</v>
      </c>
      <c r="AC392" s="6">
        <v>0.95778354903900165</v>
      </c>
      <c r="AD392" s="6">
        <v>4</v>
      </c>
      <c r="AE392" s="6">
        <v>0.91908761485991852</v>
      </c>
      <c r="AF392" s="6">
        <v>15</v>
      </c>
      <c r="AG392" s="6">
        <v>0.94475585723436761</v>
      </c>
      <c r="AH392" s="6">
        <v>3</v>
      </c>
      <c r="AI392" s="6">
        <v>0.9782182542400838</v>
      </c>
      <c r="AJ392" s="6">
        <v>3</v>
      </c>
      <c r="AK392" s="6">
        <v>0.62132523890685221</v>
      </c>
      <c r="AL392" s="6">
        <v>10</v>
      </c>
      <c r="AM392" s="6">
        <v>0.9835944570756201</v>
      </c>
      <c r="AN392" s="6">
        <v>2</v>
      </c>
      <c r="AO392" s="6">
        <v>0.99132248387405542</v>
      </c>
      <c r="AP392" s="6">
        <v>2</v>
      </c>
      <c r="AQ392" s="6">
        <v>0.85157721656670704</v>
      </c>
      <c r="AR392" s="6">
        <v>5</v>
      </c>
      <c r="AS392" s="6">
        <v>0.9999971839107652</v>
      </c>
      <c r="AT392" s="6">
        <v>3</v>
      </c>
      <c r="AU392" s="6">
        <v>0.79965475556888077</v>
      </c>
      <c r="AV392" s="6">
        <v>3</v>
      </c>
      <c r="AW392" s="6">
        <v>0.9661387167102945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49898956264123678</v>
      </c>
      <c r="H393" s="6">
        <v>2</v>
      </c>
      <c r="I393" s="6">
        <v>0.77403657653793778</v>
      </c>
      <c r="J393" s="6">
        <v>2</v>
      </c>
      <c r="K393" s="6">
        <v>0.87466851010406421</v>
      </c>
      <c r="L393" s="6">
        <v>5</v>
      </c>
      <c r="M393" s="6">
        <v>0.96955039717964198</v>
      </c>
      <c r="N393" s="6">
        <v>20</v>
      </c>
      <c r="O393" s="6">
        <v>0.76708595300636817</v>
      </c>
      <c r="P393" s="6">
        <v>3</v>
      </c>
      <c r="Q393" s="6">
        <v>0.87491107181574745</v>
      </c>
      <c r="R393" s="6">
        <v>3</v>
      </c>
      <c r="S393" s="6">
        <v>0.7015010799177257</v>
      </c>
      <c r="T393" s="6">
        <v>20</v>
      </c>
      <c r="U393" s="6">
        <v>0.43494741511226498</v>
      </c>
      <c r="V393" s="6">
        <v>2</v>
      </c>
      <c r="W393" s="6">
        <v>0.56214576184703324</v>
      </c>
      <c r="X393" s="6">
        <v>2</v>
      </c>
      <c r="Y393" s="6">
        <v>0.90462145911999636</v>
      </c>
      <c r="Z393" s="6">
        <v>20</v>
      </c>
      <c r="AA393" s="6">
        <v>0.65664875693052982</v>
      </c>
      <c r="AB393" s="6">
        <v>2</v>
      </c>
      <c r="AC393" s="6">
        <v>0.97964294553181586</v>
      </c>
      <c r="AD393" s="6">
        <v>2</v>
      </c>
      <c r="AE393" s="6">
        <v>0.89309262953716329</v>
      </c>
      <c r="AF393" s="6">
        <v>20</v>
      </c>
      <c r="AG393" s="6">
        <v>0.94087479359786619</v>
      </c>
      <c r="AH393" s="6">
        <v>2</v>
      </c>
      <c r="AI393" s="6">
        <v>0.77697436611630943</v>
      </c>
      <c r="AJ393" s="6">
        <v>2</v>
      </c>
      <c r="AK393" s="6">
        <v>0.70546679126639089</v>
      </c>
      <c r="AL393" s="6">
        <v>10</v>
      </c>
      <c r="AM393" s="6">
        <v>0.99644273451372511</v>
      </c>
      <c r="AN393" s="6">
        <v>2</v>
      </c>
      <c r="AO393" s="6">
        <v>0.97754157407892639</v>
      </c>
      <c r="AP393" s="6">
        <v>2</v>
      </c>
      <c r="AQ393" s="6">
        <v>0.88954102635502086</v>
      </c>
      <c r="AR393" s="6">
        <v>10</v>
      </c>
      <c r="AS393" s="6">
        <v>1</v>
      </c>
      <c r="AT393" s="6">
        <v>2</v>
      </c>
      <c r="AU393" s="6">
        <v>0.48331399180089119</v>
      </c>
      <c r="AV393" s="6">
        <v>2</v>
      </c>
      <c r="AW393" s="6">
        <v>0.8658447145075191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48219537728410738</v>
      </c>
      <c r="H394" s="6">
        <v>3</v>
      </c>
      <c r="I394" s="6">
        <v>0.81507984599016059</v>
      </c>
      <c r="J394" s="6">
        <v>2</v>
      </c>
      <c r="K394" s="6">
        <v>0.9284447449280171</v>
      </c>
      <c r="L394" s="6">
        <v>5</v>
      </c>
      <c r="M394" s="6">
        <v>0.9943011838104161</v>
      </c>
      <c r="N394" s="6">
        <v>20</v>
      </c>
      <c r="O394" s="6">
        <v>0.71731170345450013</v>
      </c>
      <c r="P394" s="6">
        <v>3</v>
      </c>
      <c r="Q394" s="6">
        <v>0.79116146844885626</v>
      </c>
      <c r="R394" s="6">
        <v>3</v>
      </c>
      <c r="S394" s="6">
        <v>0.72015778150553755</v>
      </c>
      <c r="T394" s="6">
        <v>25</v>
      </c>
      <c r="U394" s="6">
        <v>0.73695311855744927</v>
      </c>
      <c r="V394" s="6">
        <v>3</v>
      </c>
      <c r="W394" s="6">
        <v>0.8653941682546461</v>
      </c>
      <c r="X394" s="6">
        <v>3</v>
      </c>
      <c r="Y394" s="6">
        <v>0.77597841104827725</v>
      </c>
      <c r="Z394" s="6">
        <v>20</v>
      </c>
      <c r="AA394" s="6">
        <v>0.61580319816051643</v>
      </c>
      <c r="AB394" s="6">
        <v>2</v>
      </c>
      <c r="AC394" s="6">
        <v>0.79807001283391965</v>
      </c>
      <c r="AD394" s="6">
        <v>3</v>
      </c>
      <c r="AE394" s="6">
        <v>0.77062875685498899</v>
      </c>
      <c r="AF394" s="6">
        <v>15</v>
      </c>
      <c r="AG394" s="6">
        <v>0.93536820039249224</v>
      </c>
      <c r="AH394" s="6">
        <v>2</v>
      </c>
      <c r="AI394" s="6">
        <v>0.96262649315066917</v>
      </c>
      <c r="AJ394" s="6">
        <v>3</v>
      </c>
      <c r="AK394" s="6">
        <v>0.72858675738377754</v>
      </c>
      <c r="AL394" s="6">
        <v>10</v>
      </c>
      <c r="AM394" s="6">
        <v>0.99403844401702224</v>
      </c>
      <c r="AN394" s="6">
        <v>2</v>
      </c>
      <c r="AO394" s="6">
        <v>0.9137761262387063</v>
      </c>
      <c r="AP394" s="6">
        <v>2</v>
      </c>
      <c r="AQ394" s="6">
        <v>0.49138736572545288</v>
      </c>
      <c r="AR394" s="6">
        <v>10</v>
      </c>
      <c r="AS394" s="6">
        <v>0.99999873355510194</v>
      </c>
      <c r="AT394" s="6">
        <v>4</v>
      </c>
      <c r="AU394" s="6">
        <v>0.5713166612086541</v>
      </c>
      <c r="AV394" s="6">
        <v>3</v>
      </c>
      <c r="AW394" s="6">
        <v>0.72025480049485147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878374254089402</v>
      </c>
      <c r="H395" s="6">
        <v>3</v>
      </c>
      <c r="I395" s="6">
        <v>0.85865976338021066</v>
      </c>
      <c r="J395" s="6">
        <v>2</v>
      </c>
      <c r="K395" s="6">
        <v>0.90739314620889722</v>
      </c>
      <c r="L395" s="6">
        <v>5</v>
      </c>
      <c r="M395" s="6">
        <v>0.99855794885642002</v>
      </c>
      <c r="N395" s="6">
        <v>20</v>
      </c>
      <c r="O395" s="6">
        <v>0.73818437128016468</v>
      </c>
      <c r="P395" s="6">
        <v>3</v>
      </c>
      <c r="Q395" s="6">
        <v>0.91430236238214069</v>
      </c>
      <c r="R395" s="6">
        <v>3</v>
      </c>
      <c r="S395" s="6">
        <v>0.71586655864370652</v>
      </c>
      <c r="T395" s="6">
        <v>25</v>
      </c>
      <c r="U395" s="6">
        <v>0.77207157463283616</v>
      </c>
      <c r="V395" s="6">
        <v>3</v>
      </c>
      <c r="W395" s="6">
        <v>0.79694675436164708</v>
      </c>
      <c r="X395" s="6">
        <v>4</v>
      </c>
      <c r="Y395" s="6">
        <v>0.77935497230555129</v>
      </c>
      <c r="Z395" s="6">
        <v>20</v>
      </c>
      <c r="AA395" s="6">
        <v>0.62668321829636287</v>
      </c>
      <c r="AB395" s="6">
        <v>2</v>
      </c>
      <c r="AC395" s="6">
        <v>0.994713384597953</v>
      </c>
      <c r="AD395" s="6">
        <v>2</v>
      </c>
      <c r="AE395" s="6">
        <v>0.73100162226065424</v>
      </c>
      <c r="AF395" s="6">
        <v>15</v>
      </c>
      <c r="AG395" s="6">
        <v>0.81579832116582973</v>
      </c>
      <c r="AH395" s="6">
        <v>2</v>
      </c>
      <c r="AI395" s="6">
        <v>0.99391006379352775</v>
      </c>
      <c r="AJ395" s="6">
        <v>2</v>
      </c>
      <c r="AK395" s="6">
        <v>0.89561174968412383</v>
      </c>
      <c r="AL395" s="6">
        <v>10</v>
      </c>
      <c r="AM395" s="6">
        <v>0.98560734491852808</v>
      </c>
      <c r="AN395" s="6">
        <v>3</v>
      </c>
      <c r="AO395" s="6">
        <v>0.80922991966188862</v>
      </c>
      <c r="AP395" s="6">
        <v>3</v>
      </c>
      <c r="AQ395" s="6">
        <v>0.67870279304114145</v>
      </c>
      <c r="AR395" s="6">
        <v>10</v>
      </c>
      <c r="AS395" s="6">
        <v>0.99999921036931172</v>
      </c>
      <c r="AT395" s="6">
        <v>2</v>
      </c>
      <c r="AU395" s="6">
        <v>0.82925529158964639</v>
      </c>
      <c r="AV395" s="6">
        <v>2</v>
      </c>
      <c r="AW395" s="6">
        <v>0.75107769287920656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1663709234388511</v>
      </c>
      <c r="H396" s="6">
        <v>3</v>
      </c>
      <c r="I396" s="6">
        <v>0.37552747550576793</v>
      </c>
      <c r="J396" s="6">
        <v>2</v>
      </c>
      <c r="K396" s="6">
        <v>0.87881585235188975</v>
      </c>
      <c r="L396" s="6">
        <v>5</v>
      </c>
      <c r="M396" s="6">
        <v>0.99866065482441446</v>
      </c>
      <c r="N396" s="6">
        <v>20</v>
      </c>
      <c r="O396" s="6">
        <v>0.76515536061766509</v>
      </c>
      <c r="P396" s="6">
        <v>3</v>
      </c>
      <c r="Q396" s="6">
        <v>0.70282922490753075</v>
      </c>
      <c r="R396" s="6">
        <v>3</v>
      </c>
      <c r="S396" s="6">
        <v>0.84504955362603229</v>
      </c>
      <c r="T396" s="6">
        <v>25</v>
      </c>
      <c r="U396" s="6">
        <v>0.79020728647162408</v>
      </c>
      <c r="V396" s="6">
        <v>3</v>
      </c>
      <c r="W396" s="6">
        <v>0.78346641770500014</v>
      </c>
      <c r="X396" s="6">
        <v>4</v>
      </c>
      <c r="Y396" s="6">
        <v>0.77267440399666454</v>
      </c>
      <c r="Z396" s="6">
        <v>20</v>
      </c>
      <c r="AA396" s="6">
        <v>0.50207866920732824</v>
      </c>
      <c r="AB396" s="6">
        <v>2</v>
      </c>
      <c r="AC396" s="6">
        <v>0.98895387249321087</v>
      </c>
      <c r="AD396" s="6">
        <v>3</v>
      </c>
      <c r="AE396" s="6">
        <v>0.95972569473617098</v>
      </c>
      <c r="AF396" s="6">
        <v>15</v>
      </c>
      <c r="AG396" s="6">
        <v>0.79764422043659056</v>
      </c>
      <c r="AH396" s="6">
        <v>2</v>
      </c>
      <c r="AI396" s="6">
        <v>0.99873438057266273</v>
      </c>
      <c r="AJ396" s="6">
        <v>3</v>
      </c>
      <c r="AK396" s="6">
        <v>0.75424333317069681</v>
      </c>
      <c r="AL396" s="6">
        <v>10</v>
      </c>
      <c r="AM396" s="6">
        <v>0.97649738656276364</v>
      </c>
      <c r="AN396" s="6">
        <v>3</v>
      </c>
      <c r="AO396" s="6">
        <v>0.77693887473789447</v>
      </c>
      <c r="AP396" s="6">
        <v>3</v>
      </c>
      <c r="AQ396" s="6">
        <v>0.48628869928396262</v>
      </c>
      <c r="AR396" s="6">
        <v>10</v>
      </c>
      <c r="AS396" s="6">
        <v>0.99999873355510194</v>
      </c>
      <c r="AT396" s="6">
        <v>2</v>
      </c>
      <c r="AU396" s="6">
        <v>0.86924271405888909</v>
      </c>
      <c r="AV396" s="6">
        <v>3</v>
      </c>
      <c r="AW396" s="6">
        <v>0.7686488851689337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7528044307386483</v>
      </c>
      <c r="H397" s="6">
        <v>2</v>
      </c>
      <c r="I397" s="6">
        <v>0.69906171516135585</v>
      </c>
      <c r="J397" s="6">
        <v>2</v>
      </c>
      <c r="K397" s="6">
        <v>0.68826175194115269</v>
      </c>
      <c r="L397" s="6">
        <v>5</v>
      </c>
      <c r="M397" s="6">
        <v>0.99722406305812616</v>
      </c>
      <c r="N397" s="6">
        <v>20</v>
      </c>
      <c r="O397" s="6">
        <v>0.79319569478899232</v>
      </c>
      <c r="P397" s="6">
        <v>3</v>
      </c>
      <c r="Q397" s="6">
        <v>0.67263474046921523</v>
      </c>
      <c r="R397" s="6">
        <v>3</v>
      </c>
      <c r="S397" s="6">
        <v>0.72439120074699581</v>
      </c>
      <c r="T397" s="6">
        <v>25</v>
      </c>
      <c r="U397" s="6">
        <v>0.58003461278892621</v>
      </c>
      <c r="V397" s="6">
        <v>2</v>
      </c>
      <c r="W397" s="6">
        <v>0.99740085364521791</v>
      </c>
      <c r="X397" s="6">
        <v>2</v>
      </c>
      <c r="Y397" s="6">
        <v>0.95778180012783787</v>
      </c>
      <c r="Z397" s="6">
        <v>25</v>
      </c>
      <c r="AA397" s="6">
        <v>0.46926187382488133</v>
      </c>
      <c r="AB397" s="6">
        <v>2</v>
      </c>
      <c r="AC397" s="6">
        <v>0.99505710152784854</v>
      </c>
      <c r="AD397" s="6">
        <v>2</v>
      </c>
      <c r="AE397" s="6">
        <v>0.86633186317450017</v>
      </c>
      <c r="AF397" s="6">
        <v>15</v>
      </c>
      <c r="AG397" s="6">
        <v>0.85778162346111031</v>
      </c>
      <c r="AH397" s="6">
        <v>2</v>
      </c>
      <c r="AI397" s="6">
        <v>0.98687489635072545</v>
      </c>
      <c r="AJ397" s="6">
        <v>2</v>
      </c>
      <c r="AK397" s="6">
        <v>0.95366895318073786</v>
      </c>
      <c r="AL397" s="6">
        <v>10</v>
      </c>
      <c r="AM397" s="6">
        <v>0.92334894561823933</v>
      </c>
      <c r="AN397" s="6">
        <v>2</v>
      </c>
      <c r="AO397" s="6">
        <v>0.93362061225747872</v>
      </c>
      <c r="AP397" s="6">
        <v>2</v>
      </c>
      <c r="AQ397" s="6">
        <v>0.88053496627016303</v>
      </c>
      <c r="AR397" s="6">
        <v>5</v>
      </c>
      <c r="AS397" s="6">
        <v>0.99999444223794443</v>
      </c>
      <c r="AT397" s="6">
        <v>2</v>
      </c>
      <c r="AU397" s="6">
        <v>0.67161326676884336</v>
      </c>
      <c r="AV397" s="6">
        <v>2</v>
      </c>
      <c r="AW397" s="6">
        <v>0.89823917883710958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6398816559078986</v>
      </c>
      <c r="H398" s="6">
        <v>3</v>
      </c>
      <c r="I398" s="6">
        <v>0.7091031191053071</v>
      </c>
      <c r="J398" s="6">
        <v>2</v>
      </c>
      <c r="K398" s="6">
        <v>0.79534959408350203</v>
      </c>
      <c r="L398" s="6">
        <v>5</v>
      </c>
      <c r="M398" s="6">
        <v>0.99848141252263656</v>
      </c>
      <c r="N398" s="6">
        <v>20</v>
      </c>
      <c r="O398" s="6">
        <v>0.75052238617928435</v>
      </c>
      <c r="P398" s="6">
        <v>2</v>
      </c>
      <c r="Q398" s="6">
        <v>0.83498190919559734</v>
      </c>
      <c r="R398" s="6">
        <v>3</v>
      </c>
      <c r="S398" s="6">
        <v>0.56175380189007085</v>
      </c>
      <c r="T398" s="6">
        <v>25</v>
      </c>
      <c r="U398" s="6">
        <v>0.77877609547788196</v>
      </c>
      <c r="V398" s="6">
        <v>2</v>
      </c>
      <c r="W398" s="6">
        <v>0.9940617604562193</v>
      </c>
      <c r="X398" s="6">
        <v>2</v>
      </c>
      <c r="Y398" s="6">
        <v>0.67872498019809313</v>
      </c>
      <c r="Z398" s="6">
        <v>20</v>
      </c>
      <c r="AA398" s="6">
        <v>0.584110833949817</v>
      </c>
      <c r="AB398" s="6">
        <v>2</v>
      </c>
      <c r="AC398" s="6">
        <v>0.99455181687649752</v>
      </c>
      <c r="AD398" s="6">
        <v>2</v>
      </c>
      <c r="AE398" s="6">
        <v>0.64966542459788557</v>
      </c>
      <c r="AF398" s="6">
        <v>15</v>
      </c>
      <c r="AG398" s="6">
        <v>0.82403745912729842</v>
      </c>
      <c r="AH398" s="6">
        <v>2</v>
      </c>
      <c r="AI398" s="6">
        <v>0.93900098573818525</v>
      </c>
      <c r="AJ398" s="6">
        <v>2</v>
      </c>
      <c r="AK398" s="6">
        <v>0.84640467880895753</v>
      </c>
      <c r="AL398" s="6">
        <v>10</v>
      </c>
      <c r="AM398" s="6">
        <v>0.99498664154159988</v>
      </c>
      <c r="AN398" s="6">
        <v>3</v>
      </c>
      <c r="AO398" s="6">
        <v>0.52848439556594184</v>
      </c>
      <c r="AP398" s="6">
        <v>2</v>
      </c>
      <c r="AQ398" s="6">
        <v>0.69795391692270192</v>
      </c>
      <c r="AR398" s="6">
        <v>10</v>
      </c>
      <c r="AS398" s="6">
        <v>0.99999849514813233</v>
      </c>
      <c r="AT398" s="6">
        <v>2</v>
      </c>
      <c r="AU398" s="6">
        <v>0.57000183435047014</v>
      </c>
      <c r="AV398" s="6">
        <v>3</v>
      </c>
      <c r="AW398" s="6">
        <v>0.76241915679264305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51142395766950854</v>
      </c>
      <c r="H399" s="6">
        <v>2</v>
      </c>
      <c r="I399" s="6">
        <v>0.84684738801800208</v>
      </c>
      <c r="J399" s="6">
        <v>3</v>
      </c>
      <c r="K399" s="6">
        <v>0.56289211186296295</v>
      </c>
      <c r="L399" s="6">
        <v>5</v>
      </c>
      <c r="M399" s="6">
        <v>0.99930103309125728</v>
      </c>
      <c r="N399" s="6">
        <v>20</v>
      </c>
      <c r="O399" s="6">
        <v>0.75782994157082684</v>
      </c>
      <c r="P399" s="6">
        <v>3</v>
      </c>
      <c r="Q399" s="6">
        <v>0.64938377774473877</v>
      </c>
      <c r="R399" s="6">
        <v>2</v>
      </c>
      <c r="S399" s="6">
        <v>0.61912391533960143</v>
      </c>
      <c r="T399" s="6">
        <v>25</v>
      </c>
      <c r="U399" s="6">
        <v>0.675483309669759</v>
      </c>
      <c r="V399" s="6">
        <v>2</v>
      </c>
      <c r="W399" s="6">
        <v>0.99865127225190586</v>
      </c>
      <c r="X399" s="6">
        <v>2</v>
      </c>
      <c r="Y399" s="6">
        <v>0.97729375178665279</v>
      </c>
      <c r="Z399" s="6">
        <v>20</v>
      </c>
      <c r="AA399" s="6">
        <v>0.46507183567678062</v>
      </c>
      <c r="AB399" s="6">
        <v>2</v>
      </c>
      <c r="AC399" s="6">
        <v>0.99781287704650989</v>
      </c>
      <c r="AD399" s="6">
        <v>2</v>
      </c>
      <c r="AE399" s="6">
        <v>0.93232593478330872</v>
      </c>
      <c r="AF399" s="6">
        <v>15</v>
      </c>
      <c r="AG399" s="6">
        <v>0.68496776515161995</v>
      </c>
      <c r="AH399" s="6">
        <v>2</v>
      </c>
      <c r="AI399" s="6">
        <v>0.97625350848112502</v>
      </c>
      <c r="AJ399" s="6">
        <v>2</v>
      </c>
      <c r="AK399" s="6">
        <v>0.86999043643271634</v>
      </c>
      <c r="AL399" s="6">
        <v>10</v>
      </c>
      <c r="AM399" s="6">
        <v>0.98688673497298995</v>
      </c>
      <c r="AN399" s="6">
        <v>2</v>
      </c>
      <c r="AO399" s="6">
        <v>0.79611394213190512</v>
      </c>
      <c r="AP399" s="6">
        <v>3</v>
      </c>
      <c r="AQ399" s="6">
        <v>0.76396362668500806</v>
      </c>
      <c r="AR399" s="6">
        <v>10</v>
      </c>
      <c r="AS399" s="6">
        <v>0.99999849514813233</v>
      </c>
      <c r="AT399" s="6">
        <v>3</v>
      </c>
      <c r="AU399" s="6">
        <v>0.52788400864805285</v>
      </c>
      <c r="AV399" s="6">
        <v>2</v>
      </c>
      <c r="AW399" s="6">
        <v>0.71807694495518393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4866958635008047</v>
      </c>
      <c r="H400" s="6">
        <v>2</v>
      </c>
      <c r="I400" s="6">
        <v>0.60580271422573673</v>
      </c>
      <c r="J400" s="6">
        <v>2</v>
      </c>
      <c r="K400" s="6">
        <v>0.45637463901040942</v>
      </c>
      <c r="L400" s="6">
        <v>5</v>
      </c>
      <c r="M400" s="6">
        <v>0.99849258239697958</v>
      </c>
      <c r="N400" s="6">
        <v>20</v>
      </c>
      <c r="O400" s="6">
        <v>0.67604261837026047</v>
      </c>
      <c r="P400" s="6">
        <v>2</v>
      </c>
      <c r="Q400" s="6">
        <v>0.6789325660352945</v>
      </c>
      <c r="R400" s="6">
        <v>2</v>
      </c>
      <c r="S400" s="6">
        <v>0.67885028439465922</v>
      </c>
      <c r="T400" s="6">
        <v>25</v>
      </c>
      <c r="U400" s="6">
        <v>0.74087667354526476</v>
      </c>
      <c r="V400" s="6">
        <v>2</v>
      </c>
      <c r="W400" s="6">
        <v>0.99582184328589096</v>
      </c>
      <c r="X400" s="6">
        <v>2</v>
      </c>
      <c r="Y400" s="6">
        <v>0.92174700603908366</v>
      </c>
      <c r="Z400" s="6">
        <v>20</v>
      </c>
      <c r="AA400" s="6">
        <v>0.54964201197110563</v>
      </c>
      <c r="AB400" s="6">
        <v>2</v>
      </c>
      <c r="AC400" s="6">
        <v>0.99371343197821715</v>
      </c>
      <c r="AD400" s="6">
        <v>3</v>
      </c>
      <c r="AE400" s="6">
        <v>0.56121155565001946</v>
      </c>
      <c r="AF400" s="6">
        <v>15</v>
      </c>
      <c r="AG400" s="6">
        <v>0.72036254426586521</v>
      </c>
      <c r="AH400" s="6">
        <v>2</v>
      </c>
      <c r="AI400" s="6">
        <v>0.92314217554335587</v>
      </c>
      <c r="AJ400" s="6">
        <v>2</v>
      </c>
      <c r="AK400" s="6">
        <v>0.79705489143313191</v>
      </c>
      <c r="AL400" s="6">
        <v>10</v>
      </c>
      <c r="AM400" s="6">
        <v>0.98532417724682386</v>
      </c>
      <c r="AN400" s="6">
        <v>2</v>
      </c>
      <c r="AO400" s="6">
        <v>0.62147584154104374</v>
      </c>
      <c r="AP400" s="6">
        <v>3</v>
      </c>
      <c r="AQ400" s="6">
        <v>0.63873588216129296</v>
      </c>
      <c r="AR400" s="6">
        <v>10</v>
      </c>
      <c r="AS400" s="6">
        <v>0.99999861435166004</v>
      </c>
      <c r="AT400" s="6">
        <v>2</v>
      </c>
      <c r="AU400" s="6">
        <v>0.79998944112104964</v>
      </c>
      <c r="AV400" s="6">
        <v>3</v>
      </c>
      <c r="AW400" s="6">
        <v>0.52492634052285392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55544284193664795</v>
      </c>
      <c r="H401" s="6">
        <v>2</v>
      </c>
      <c r="I401" s="6">
        <v>0.75345880043628222</v>
      </c>
      <c r="J401" s="6">
        <v>2</v>
      </c>
      <c r="K401" s="6">
        <v>0.62681171406142877</v>
      </c>
      <c r="L401" s="6">
        <v>5</v>
      </c>
      <c r="M401" s="6">
        <v>0.99327348516478486</v>
      </c>
      <c r="N401" s="6">
        <v>20</v>
      </c>
      <c r="O401" s="6">
        <v>0.78030777015639363</v>
      </c>
      <c r="P401" s="6">
        <v>3</v>
      </c>
      <c r="Q401" s="6">
        <v>0.84489209331353432</v>
      </c>
      <c r="R401" s="6">
        <v>3</v>
      </c>
      <c r="S401" s="6">
        <v>0.56163820485298499</v>
      </c>
      <c r="T401" s="6">
        <v>25</v>
      </c>
      <c r="U401" s="6">
        <v>0.58454489019564126</v>
      </c>
      <c r="V401" s="6">
        <v>2</v>
      </c>
      <c r="W401" s="6">
        <v>0.99026001591458279</v>
      </c>
      <c r="X401" s="6">
        <v>2</v>
      </c>
      <c r="Y401" s="6">
        <v>0.97396168489840962</v>
      </c>
      <c r="Z401" s="6">
        <v>20</v>
      </c>
      <c r="AA401" s="6">
        <v>0.51670775246426293</v>
      </c>
      <c r="AB401" s="6">
        <v>2</v>
      </c>
      <c r="AC401" s="6">
        <v>0.98587769268855552</v>
      </c>
      <c r="AD401" s="6">
        <v>2</v>
      </c>
      <c r="AE401" s="6">
        <v>0.96459825826894485</v>
      </c>
      <c r="AF401" s="6">
        <v>15</v>
      </c>
      <c r="AG401" s="6">
        <v>0.78544415394583011</v>
      </c>
      <c r="AH401" s="6">
        <v>2</v>
      </c>
      <c r="AI401" s="6">
        <v>0.99491052250289513</v>
      </c>
      <c r="AJ401" s="6">
        <v>2</v>
      </c>
      <c r="AK401" s="6">
        <v>0.972647733473609</v>
      </c>
      <c r="AL401" s="6">
        <v>10</v>
      </c>
      <c r="AM401" s="6">
        <v>0.98981470701727658</v>
      </c>
      <c r="AN401" s="6">
        <v>3</v>
      </c>
      <c r="AO401" s="6">
        <v>0.93546133964106581</v>
      </c>
      <c r="AP401" s="6">
        <v>3</v>
      </c>
      <c r="AQ401" s="6">
        <v>0.76613223009076359</v>
      </c>
      <c r="AR401" s="6">
        <v>10</v>
      </c>
      <c r="AS401" s="6">
        <v>0.99999897196212839</v>
      </c>
      <c r="AT401" s="6">
        <v>2</v>
      </c>
      <c r="AU401" s="6">
        <v>0.64814314775299486</v>
      </c>
      <c r="AV401" s="6">
        <v>2</v>
      </c>
      <c r="AW401" s="6">
        <v>0.92246617537485343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2797102632714463</v>
      </c>
      <c r="H402" s="6">
        <v>3</v>
      </c>
      <c r="I402" s="6">
        <v>0.54863013568825503</v>
      </c>
      <c r="J402" s="6">
        <v>2</v>
      </c>
      <c r="K402" s="6">
        <v>0.72511274925867053</v>
      </c>
      <c r="L402" s="6">
        <v>5</v>
      </c>
      <c r="M402" s="6">
        <v>0.9994749841690691</v>
      </c>
      <c r="N402" s="6">
        <v>20</v>
      </c>
      <c r="O402" s="6">
        <v>0.69777388199491808</v>
      </c>
      <c r="P402" s="6">
        <v>3</v>
      </c>
      <c r="Q402" s="6">
        <v>0.75405683185624173</v>
      </c>
      <c r="R402" s="6">
        <v>3</v>
      </c>
      <c r="S402" s="6">
        <v>0.61698027178776005</v>
      </c>
      <c r="T402" s="6">
        <v>25</v>
      </c>
      <c r="U402" s="6">
        <v>0.77306111610101447</v>
      </c>
      <c r="V402" s="6">
        <v>2</v>
      </c>
      <c r="W402" s="6">
        <v>0.99779555536487785</v>
      </c>
      <c r="X402" s="6">
        <v>2</v>
      </c>
      <c r="Y402" s="6">
        <v>0.9323423028410982</v>
      </c>
      <c r="Z402" s="6">
        <v>20</v>
      </c>
      <c r="AA402" s="6">
        <v>0.65851119973075178</v>
      </c>
      <c r="AB402" s="6">
        <v>2</v>
      </c>
      <c r="AC402" s="6">
        <v>0.99240097738000232</v>
      </c>
      <c r="AD402" s="6">
        <v>2</v>
      </c>
      <c r="AE402" s="6">
        <v>0.65110078701064733</v>
      </c>
      <c r="AF402" s="6">
        <v>15</v>
      </c>
      <c r="AG402" s="6">
        <v>0.78909818779853802</v>
      </c>
      <c r="AH402" s="6">
        <v>2</v>
      </c>
      <c r="AI402" s="6">
        <v>0.99653223264192003</v>
      </c>
      <c r="AJ402" s="6">
        <v>2</v>
      </c>
      <c r="AK402" s="6">
        <v>0.96065254121505861</v>
      </c>
      <c r="AL402" s="6">
        <v>10</v>
      </c>
      <c r="AM402" s="6">
        <v>0.94620257630275895</v>
      </c>
      <c r="AN402" s="6">
        <v>4</v>
      </c>
      <c r="AO402" s="6">
        <v>0.67843108127179574</v>
      </c>
      <c r="AP402" s="6">
        <v>3</v>
      </c>
      <c r="AQ402" s="6">
        <v>0.93593937958739148</v>
      </c>
      <c r="AR402" s="6">
        <v>10</v>
      </c>
      <c r="AS402" s="6">
        <v>0.99999897196212839</v>
      </c>
      <c r="AT402" s="6">
        <v>2</v>
      </c>
      <c r="AU402" s="6">
        <v>0.74027032902495959</v>
      </c>
      <c r="AV402" s="6">
        <v>2</v>
      </c>
      <c r="AW402" s="6">
        <v>0.52951915444803177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357491258328086</v>
      </c>
      <c r="H403" s="6">
        <v>3</v>
      </c>
      <c r="I403" s="6">
        <v>0.52048386002780667</v>
      </c>
      <c r="J403" s="6">
        <v>2</v>
      </c>
      <c r="K403" s="6">
        <v>0.94959888962071937</v>
      </c>
      <c r="L403" s="6">
        <v>2</v>
      </c>
      <c r="M403" s="6">
        <v>0.93437975822624875</v>
      </c>
      <c r="N403" s="6">
        <v>20</v>
      </c>
      <c r="O403" s="6">
        <v>0.8395538241393633</v>
      </c>
      <c r="P403" s="6">
        <v>3</v>
      </c>
      <c r="Q403" s="6">
        <v>0.89043566036219857</v>
      </c>
      <c r="R403" s="6">
        <v>3</v>
      </c>
      <c r="S403" s="6">
        <v>0.93547824358019982</v>
      </c>
      <c r="T403" s="6">
        <v>20</v>
      </c>
      <c r="U403" s="6">
        <v>0.41934813203127269</v>
      </c>
      <c r="V403" s="6">
        <v>3</v>
      </c>
      <c r="W403" s="6">
        <v>0.81720463029991885</v>
      </c>
      <c r="X403" s="6">
        <v>3</v>
      </c>
      <c r="Y403" s="6">
        <v>0.62087910123727164</v>
      </c>
      <c r="Z403" s="6">
        <v>20</v>
      </c>
      <c r="AA403" s="6">
        <v>0.66622812970472722</v>
      </c>
      <c r="AB403" s="6">
        <v>3</v>
      </c>
      <c r="AC403" s="6">
        <v>0.56208272073493848</v>
      </c>
      <c r="AD403" s="6">
        <v>3</v>
      </c>
      <c r="AE403" s="6">
        <v>0.79198818912489433</v>
      </c>
      <c r="AF403" s="6">
        <v>20</v>
      </c>
      <c r="AG403" s="6">
        <v>0.61682019234743901</v>
      </c>
      <c r="AH403" s="6">
        <v>3</v>
      </c>
      <c r="AI403" s="6">
        <v>0.52990464696964035</v>
      </c>
      <c r="AJ403" s="6">
        <v>3</v>
      </c>
      <c r="AK403" s="6">
        <v>0.72251803309932783</v>
      </c>
      <c r="AL403" s="6">
        <v>10</v>
      </c>
      <c r="AM403" s="6">
        <v>0.99090747925946254</v>
      </c>
      <c r="AN403" s="6">
        <v>3</v>
      </c>
      <c r="AO403" s="6">
        <v>0.52667725363113727</v>
      </c>
      <c r="AP403" s="6">
        <v>4</v>
      </c>
      <c r="AQ403" s="6">
        <v>0.60775406329996651</v>
      </c>
      <c r="AR403" s="6">
        <v>10</v>
      </c>
      <c r="AS403" s="6">
        <v>0.99999980638736874</v>
      </c>
      <c r="AT403" s="6">
        <v>3</v>
      </c>
      <c r="AU403" s="6">
        <v>0.79235811813745438</v>
      </c>
      <c r="AV403" s="6">
        <v>3</v>
      </c>
      <c r="AW403" s="6">
        <v>0.87947794664207635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82139346780935396</v>
      </c>
      <c r="H404" s="6">
        <v>3</v>
      </c>
      <c r="I404" s="6">
        <v>0.56819718716811896</v>
      </c>
      <c r="J404" s="6">
        <v>2</v>
      </c>
      <c r="K404" s="6">
        <v>0.76418033277844688</v>
      </c>
      <c r="L404" s="6">
        <v>5</v>
      </c>
      <c r="M404" s="6">
        <v>0.65068458020722209</v>
      </c>
      <c r="N404" s="6">
        <v>20</v>
      </c>
      <c r="O404" s="6">
        <v>0.76031001074421567</v>
      </c>
      <c r="P404" s="6">
        <v>3</v>
      </c>
      <c r="Q404" s="6">
        <v>0.56128130174362378</v>
      </c>
      <c r="R404" s="6">
        <v>2</v>
      </c>
      <c r="S404" s="6">
        <v>0.55822437036054395</v>
      </c>
      <c r="T404" s="6">
        <v>25</v>
      </c>
      <c r="U404" s="6">
        <v>0.70586353032264226</v>
      </c>
      <c r="V404" s="6">
        <v>3</v>
      </c>
      <c r="W404" s="6">
        <v>0.77720398819559644</v>
      </c>
      <c r="X404" s="6">
        <v>2</v>
      </c>
      <c r="Y404" s="6">
        <v>0.89309463453236726</v>
      </c>
      <c r="Z404" s="6">
        <v>20</v>
      </c>
      <c r="AA404" s="6">
        <v>0.58327716146543229</v>
      </c>
      <c r="AB404" s="6">
        <v>2</v>
      </c>
      <c r="AC404" s="6">
        <v>0.9046382400037053</v>
      </c>
      <c r="AD404" s="6">
        <v>2</v>
      </c>
      <c r="AE404" s="6">
        <v>0.89263057813179847</v>
      </c>
      <c r="AF404" s="6">
        <v>15</v>
      </c>
      <c r="AG404" s="6">
        <v>0.93128415821373811</v>
      </c>
      <c r="AH404" s="6">
        <v>2</v>
      </c>
      <c r="AI404" s="6">
        <v>0.94656035865142174</v>
      </c>
      <c r="AJ404" s="6">
        <v>2</v>
      </c>
      <c r="AK404" s="6">
        <v>0.94259365490239277</v>
      </c>
      <c r="AL404" s="6">
        <v>10</v>
      </c>
      <c r="AM404" s="6">
        <v>0.65094598016099392</v>
      </c>
      <c r="AN404" s="6">
        <v>4</v>
      </c>
      <c r="AO404" s="6">
        <v>0.92365537748516302</v>
      </c>
      <c r="AP404" s="6">
        <v>3</v>
      </c>
      <c r="AQ404" s="6">
        <v>0.6479505158336627</v>
      </c>
      <c r="AR404" s="6">
        <v>10</v>
      </c>
      <c r="AS404" s="6">
        <v>0.9999981375378344</v>
      </c>
      <c r="AT404" s="6">
        <v>3</v>
      </c>
      <c r="AU404" s="6">
        <v>0.49842866456029578</v>
      </c>
      <c r="AV404" s="6">
        <v>3</v>
      </c>
      <c r="AW404" s="6">
        <v>0.59553566567423011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9950590022106629</v>
      </c>
      <c r="H405" s="6">
        <v>2</v>
      </c>
      <c r="I405" s="6">
        <v>0.48924668422012269</v>
      </c>
      <c r="J405" s="6">
        <v>2</v>
      </c>
      <c r="K405" s="6">
        <v>0.84200521598707612</v>
      </c>
      <c r="L405" s="6">
        <v>2</v>
      </c>
      <c r="M405" s="6">
        <v>0.58430019248115772</v>
      </c>
      <c r="N405" s="6">
        <v>20</v>
      </c>
      <c r="O405" s="6">
        <v>0.74184963841151841</v>
      </c>
      <c r="P405" s="6">
        <v>3</v>
      </c>
      <c r="Q405" s="6">
        <v>0.95889127867395785</v>
      </c>
      <c r="R405" s="6">
        <v>3</v>
      </c>
      <c r="S405" s="6">
        <v>0.80551215215876015</v>
      </c>
      <c r="T405" s="6">
        <v>25</v>
      </c>
      <c r="U405" s="6">
        <v>0.80528225152905497</v>
      </c>
      <c r="V405" s="6">
        <v>3</v>
      </c>
      <c r="W405" s="6">
        <v>0.9067498103252617</v>
      </c>
      <c r="X405" s="6">
        <v>3</v>
      </c>
      <c r="Y405" s="6">
        <v>0.76615624105110436</v>
      </c>
      <c r="Z405" s="6">
        <v>20</v>
      </c>
      <c r="AA405" s="6">
        <v>0.6533338334116382</v>
      </c>
      <c r="AB405" s="6">
        <v>3</v>
      </c>
      <c r="AC405" s="6">
        <v>0.73087913858139364</v>
      </c>
      <c r="AD405" s="6">
        <v>3</v>
      </c>
      <c r="AE405" s="6">
        <v>0.66174874788741711</v>
      </c>
      <c r="AF405" s="6">
        <v>15</v>
      </c>
      <c r="AG405" s="6">
        <v>0.89125882988353877</v>
      </c>
      <c r="AH405" s="6">
        <v>2</v>
      </c>
      <c r="AI405" s="6">
        <v>0.98123072145829981</v>
      </c>
      <c r="AJ405" s="6">
        <v>2</v>
      </c>
      <c r="AK405" s="6">
        <v>0.77713689507141193</v>
      </c>
      <c r="AL405" s="6">
        <v>10</v>
      </c>
      <c r="AM405" s="6">
        <v>0.89308920989203178</v>
      </c>
      <c r="AN405" s="6">
        <v>3</v>
      </c>
      <c r="AO405" s="6">
        <v>0.84970413207790052</v>
      </c>
      <c r="AP405" s="6">
        <v>4</v>
      </c>
      <c r="AQ405" s="6">
        <v>0.54860713210893908</v>
      </c>
      <c r="AR405" s="6">
        <v>10</v>
      </c>
      <c r="AS405" s="6">
        <v>0.99999921036931172</v>
      </c>
      <c r="AT405" s="6">
        <v>2</v>
      </c>
      <c r="AU405" s="6">
        <v>0.51134457548996681</v>
      </c>
      <c r="AV405" s="6">
        <v>2</v>
      </c>
      <c r="AW405" s="6">
        <v>0.6500662163326375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69233334286962578</v>
      </c>
      <c r="H406" s="6">
        <v>3</v>
      </c>
      <c r="I406" s="6">
        <v>0.51755271204796893</v>
      </c>
      <c r="J406" s="6">
        <v>2</v>
      </c>
      <c r="K406" s="6">
        <v>0.93002855872488299</v>
      </c>
      <c r="L406" s="6">
        <v>4</v>
      </c>
      <c r="M406" s="6">
        <v>0.3736378224240145</v>
      </c>
      <c r="N406" s="6">
        <v>20</v>
      </c>
      <c r="O406" s="6">
        <v>0.70444756435625533</v>
      </c>
      <c r="P406" s="6">
        <v>3</v>
      </c>
      <c r="Q406" s="6">
        <v>0.95003175559890751</v>
      </c>
      <c r="R406" s="6">
        <v>3</v>
      </c>
      <c r="S406" s="6">
        <v>0.88453123700721192</v>
      </c>
      <c r="T406" s="6">
        <v>25</v>
      </c>
      <c r="U406" s="6">
        <v>0.49590935052418161</v>
      </c>
      <c r="V406" s="6">
        <v>3</v>
      </c>
      <c r="W406" s="6">
        <v>0.73098376410916055</v>
      </c>
      <c r="X406" s="6">
        <v>3</v>
      </c>
      <c r="Y406" s="6">
        <v>0.52931445014980527</v>
      </c>
      <c r="Z406" s="6">
        <v>20</v>
      </c>
      <c r="AA406" s="6">
        <v>0.70349440187015599</v>
      </c>
      <c r="AB406" s="6">
        <v>3</v>
      </c>
      <c r="AC406" s="6">
        <v>0.73100021142888472</v>
      </c>
      <c r="AD406" s="6">
        <v>3</v>
      </c>
      <c r="AE406" s="6">
        <v>0.67341975936451748</v>
      </c>
      <c r="AF406" s="6">
        <v>15</v>
      </c>
      <c r="AG406" s="6">
        <v>0.90373080953265628</v>
      </c>
      <c r="AH406" s="6">
        <v>2</v>
      </c>
      <c r="AI406" s="6">
        <v>0.97695559336896542</v>
      </c>
      <c r="AJ406" s="6">
        <v>2</v>
      </c>
      <c r="AK406" s="6">
        <v>0.86701703862620572</v>
      </c>
      <c r="AL406" s="6">
        <v>10</v>
      </c>
      <c r="AM406" s="6">
        <v>0.73083570372486728</v>
      </c>
      <c r="AN406" s="6">
        <v>3</v>
      </c>
      <c r="AO406" s="6">
        <v>0.56193370425826805</v>
      </c>
      <c r="AP406" s="6">
        <v>4</v>
      </c>
      <c r="AQ406" s="6">
        <v>0.97351701125300916</v>
      </c>
      <c r="AR406" s="6">
        <v>10</v>
      </c>
      <c r="AS406" s="6">
        <v>0.99999837594471874</v>
      </c>
      <c r="AT406" s="6">
        <v>3</v>
      </c>
      <c r="AU406" s="6">
        <v>0.62152341112241993</v>
      </c>
      <c r="AV406" s="6">
        <v>3</v>
      </c>
      <c r="AW406" s="6">
        <v>0.8516458564565127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7267383221781716</v>
      </c>
      <c r="H407" s="6">
        <v>2</v>
      </c>
      <c r="I407" s="6">
        <v>0.48785131594211151</v>
      </c>
      <c r="J407" s="6">
        <v>2</v>
      </c>
      <c r="K407" s="6">
        <v>0.9131991875505181</v>
      </c>
      <c r="L407" s="6">
        <v>2</v>
      </c>
      <c r="M407" s="6">
        <v>0.3408352691812605</v>
      </c>
      <c r="N407" s="6">
        <v>20</v>
      </c>
      <c r="O407" s="6">
        <v>0.80260538638651924</v>
      </c>
      <c r="P407" s="6">
        <v>3</v>
      </c>
      <c r="Q407" s="6">
        <v>0.95471829220637794</v>
      </c>
      <c r="R407" s="6">
        <v>3</v>
      </c>
      <c r="S407" s="6">
        <v>0.84038017520732378</v>
      </c>
      <c r="T407" s="6">
        <v>25</v>
      </c>
      <c r="U407" s="6">
        <v>0.64421099148895045</v>
      </c>
      <c r="V407" s="6">
        <v>2</v>
      </c>
      <c r="W407" s="6">
        <v>0.81756446749406841</v>
      </c>
      <c r="X407" s="6">
        <v>3</v>
      </c>
      <c r="Y407" s="6">
        <v>0.56217072167296323</v>
      </c>
      <c r="Z407" s="6">
        <v>20</v>
      </c>
      <c r="AA407" s="6">
        <v>0.49036410126822122</v>
      </c>
      <c r="AB407" s="6">
        <v>3</v>
      </c>
      <c r="AC407" s="6">
        <v>0.91470781735214246</v>
      </c>
      <c r="AD407" s="6">
        <v>3</v>
      </c>
      <c r="AE407" s="6">
        <v>0.69275368214163713</v>
      </c>
      <c r="AF407" s="6">
        <v>15</v>
      </c>
      <c r="AG407" s="6">
        <v>0.95662142878401013</v>
      </c>
      <c r="AH407" s="6">
        <v>3</v>
      </c>
      <c r="AI407" s="6">
        <v>0.88796344267161031</v>
      </c>
      <c r="AJ407" s="6">
        <v>3</v>
      </c>
      <c r="AK407" s="6">
        <v>0.66523829112050981</v>
      </c>
      <c r="AL407" s="6">
        <v>10</v>
      </c>
      <c r="AM407" s="6">
        <v>0.99104082077699118</v>
      </c>
      <c r="AN407" s="6">
        <v>2</v>
      </c>
      <c r="AO407" s="6">
        <v>0.9888952114672469</v>
      </c>
      <c r="AP407" s="6">
        <v>2</v>
      </c>
      <c r="AQ407" s="6">
        <v>0.8927564568444909</v>
      </c>
      <c r="AR407" s="6">
        <v>10</v>
      </c>
      <c r="AS407" s="6">
        <v>0.99999921036931172</v>
      </c>
      <c r="AT407" s="6">
        <v>3</v>
      </c>
      <c r="AU407" s="6">
        <v>0.63076519587205138</v>
      </c>
      <c r="AV407" s="6">
        <v>3</v>
      </c>
      <c r="AW407" s="6">
        <v>0.74001928671143358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8508446363547746</v>
      </c>
      <c r="H408" s="6">
        <v>2</v>
      </c>
      <c r="I408" s="6">
        <v>0.67868863544854285</v>
      </c>
      <c r="J408" s="6">
        <v>2</v>
      </c>
      <c r="K408" s="6">
        <v>0.90049102599141262</v>
      </c>
      <c r="L408" s="6">
        <v>2</v>
      </c>
      <c r="M408" s="6">
        <v>0.9944571366690651</v>
      </c>
      <c r="N408" s="6">
        <v>20</v>
      </c>
      <c r="O408" s="6">
        <v>0.77422181017043978</v>
      </c>
      <c r="P408" s="6">
        <v>3</v>
      </c>
      <c r="Q408" s="6">
        <v>0.96685183361877935</v>
      </c>
      <c r="R408" s="6">
        <v>3</v>
      </c>
      <c r="S408" s="6">
        <v>0.81361896869311889</v>
      </c>
      <c r="T408" s="6">
        <v>25</v>
      </c>
      <c r="U408" s="6">
        <v>0.76785721583550759</v>
      </c>
      <c r="V408" s="6">
        <v>2</v>
      </c>
      <c r="W408" s="6">
        <v>0.95791040725044863</v>
      </c>
      <c r="X408" s="6">
        <v>2</v>
      </c>
      <c r="Y408" s="6">
        <v>0.59266100766129515</v>
      </c>
      <c r="Z408" s="6">
        <v>25</v>
      </c>
      <c r="AA408" s="6">
        <v>0.47917517433617329</v>
      </c>
      <c r="AB408" s="6">
        <v>3</v>
      </c>
      <c r="AC408" s="6">
        <v>0.81755356125681677</v>
      </c>
      <c r="AD408" s="6">
        <v>3</v>
      </c>
      <c r="AE408" s="6">
        <v>0.70398987854092177</v>
      </c>
      <c r="AF408" s="6">
        <v>15</v>
      </c>
      <c r="AG408" s="6">
        <v>0.90552834409553107</v>
      </c>
      <c r="AH408" s="6">
        <v>3</v>
      </c>
      <c r="AI408" s="6">
        <v>0.98246485192575383</v>
      </c>
      <c r="AJ408" s="6">
        <v>2</v>
      </c>
      <c r="AK408" s="6">
        <v>0.52973047474625246</v>
      </c>
      <c r="AL408" s="6">
        <v>10</v>
      </c>
      <c r="AM408" s="6">
        <v>0.99605726805828643</v>
      </c>
      <c r="AN408" s="6">
        <v>2</v>
      </c>
      <c r="AO408" s="6">
        <v>0.86627667959243171</v>
      </c>
      <c r="AP408" s="6">
        <v>2</v>
      </c>
      <c r="AQ408" s="6">
        <v>0.56115840582053378</v>
      </c>
      <c r="AR408" s="6">
        <v>5</v>
      </c>
      <c r="AS408" s="6">
        <v>0.99999479984702089</v>
      </c>
      <c r="AT408" s="6">
        <v>3</v>
      </c>
      <c r="AU408" s="6">
        <v>0.62151742588078984</v>
      </c>
      <c r="AV408" s="6">
        <v>3</v>
      </c>
      <c r="AW408" s="6">
        <v>0.73058257146795258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76874827789538736</v>
      </c>
      <c r="H409" s="6">
        <v>2</v>
      </c>
      <c r="I409" s="6">
        <v>0.70536928838508139</v>
      </c>
      <c r="J409" s="6">
        <v>2</v>
      </c>
      <c r="K409" s="6">
        <v>0.84481815159326445</v>
      </c>
      <c r="L409" s="6">
        <v>2</v>
      </c>
      <c r="M409" s="6">
        <v>0.90302220103824338</v>
      </c>
      <c r="N409" s="6">
        <v>20</v>
      </c>
      <c r="O409" s="6">
        <v>0.76604785293367672</v>
      </c>
      <c r="P409" s="6">
        <v>3</v>
      </c>
      <c r="Q409" s="6">
        <v>0.84933487144188446</v>
      </c>
      <c r="R409" s="6">
        <v>3</v>
      </c>
      <c r="S409" s="6">
        <v>0.89312516102867046</v>
      </c>
      <c r="T409" s="6">
        <v>25</v>
      </c>
      <c r="U409" s="6">
        <v>0.72988854104281942</v>
      </c>
      <c r="V409" s="6">
        <v>3</v>
      </c>
      <c r="W409" s="6">
        <v>0.77659299640781754</v>
      </c>
      <c r="X409" s="6">
        <v>3</v>
      </c>
      <c r="Y409" s="6">
        <v>0.7711423901847676</v>
      </c>
      <c r="Z409" s="6">
        <v>25</v>
      </c>
      <c r="AA409" s="6">
        <v>0.51133980466733342</v>
      </c>
      <c r="AB409" s="6">
        <v>3</v>
      </c>
      <c r="AC409" s="6">
        <v>0.83443297221407631</v>
      </c>
      <c r="AD409" s="6">
        <v>3</v>
      </c>
      <c r="AE409" s="6">
        <v>0.72407193774949441</v>
      </c>
      <c r="AF409" s="6">
        <v>15</v>
      </c>
      <c r="AG409" s="6">
        <v>0.93090446726920695</v>
      </c>
      <c r="AH409" s="6">
        <v>3</v>
      </c>
      <c r="AI409" s="6">
        <v>0.89581299386040514</v>
      </c>
      <c r="AJ409" s="6">
        <v>3</v>
      </c>
      <c r="AK409" s="6">
        <v>0.84797841290008891</v>
      </c>
      <c r="AL409" s="6">
        <v>10</v>
      </c>
      <c r="AM409" s="6">
        <v>0.99705185314521072</v>
      </c>
      <c r="AN409" s="6">
        <v>3</v>
      </c>
      <c r="AO409" s="6">
        <v>0.82121110585033552</v>
      </c>
      <c r="AP409" s="6">
        <v>3</v>
      </c>
      <c r="AQ409" s="6">
        <v>0.68450816904535772</v>
      </c>
      <c r="AR409" s="6">
        <v>5</v>
      </c>
      <c r="AS409" s="6">
        <v>0.99999909116577301</v>
      </c>
      <c r="AT409" s="6">
        <v>3</v>
      </c>
      <c r="AU409" s="6">
        <v>0.57926727098411734</v>
      </c>
      <c r="AV409" s="6">
        <v>3</v>
      </c>
      <c r="AW409" s="6">
        <v>0.86985004870427529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3711435748985397</v>
      </c>
      <c r="H410" s="6">
        <v>3</v>
      </c>
      <c r="I410" s="6">
        <v>0.56825754427884934</v>
      </c>
      <c r="J410" s="6">
        <v>2</v>
      </c>
      <c r="K410" s="6">
        <v>0.96346831594652027</v>
      </c>
      <c r="L410" s="6">
        <v>3</v>
      </c>
      <c r="M410" s="6">
        <v>0.62930821144268567</v>
      </c>
      <c r="N410" s="6">
        <v>20</v>
      </c>
      <c r="O410" s="6">
        <v>0.57688037864894559</v>
      </c>
      <c r="P410" s="6">
        <v>3</v>
      </c>
      <c r="Q410" s="6">
        <v>0.97399232231903266</v>
      </c>
      <c r="R410" s="6">
        <v>3</v>
      </c>
      <c r="S410" s="6">
        <v>0.9635932724009183</v>
      </c>
      <c r="T410" s="6">
        <v>25</v>
      </c>
      <c r="U410" s="6">
        <v>0.62995442719422945</v>
      </c>
      <c r="V410" s="6">
        <v>3</v>
      </c>
      <c r="W410" s="6">
        <v>0.92844402538361859</v>
      </c>
      <c r="X410" s="6">
        <v>3</v>
      </c>
      <c r="Y410" s="6">
        <v>0.86498200131073144</v>
      </c>
      <c r="Z410" s="6">
        <v>20</v>
      </c>
      <c r="AA410" s="6">
        <v>0.64858208922894833</v>
      </c>
      <c r="AB410" s="6">
        <v>3</v>
      </c>
      <c r="AC410" s="6">
        <v>0.96651006163994324</v>
      </c>
      <c r="AD410" s="6">
        <v>3</v>
      </c>
      <c r="AE410" s="6">
        <v>0.64960091602412673</v>
      </c>
      <c r="AF410" s="6">
        <v>15</v>
      </c>
      <c r="AG410" s="6">
        <v>0.92306719174994456</v>
      </c>
      <c r="AH410" s="6">
        <v>3</v>
      </c>
      <c r="AI410" s="6">
        <v>0.70244406761316103</v>
      </c>
      <c r="AJ410" s="6">
        <v>3</v>
      </c>
      <c r="AK410" s="6">
        <v>0.78801817867959756</v>
      </c>
      <c r="AL410" s="6">
        <v>10</v>
      </c>
      <c r="AM410" s="6">
        <v>0.88037805131158164</v>
      </c>
      <c r="AN410" s="6">
        <v>4</v>
      </c>
      <c r="AO410" s="6">
        <v>0.56068238075733878</v>
      </c>
      <c r="AP410" s="6">
        <v>3</v>
      </c>
      <c r="AQ410" s="6">
        <v>0.76963088438342608</v>
      </c>
      <c r="AR410" s="6">
        <v>10</v>
      </c>
      <c r="AS410" s="6">
        <v>0.99999849514813233</v>
      </c>
      <c r="AT410" s="6">
        <v>3</v>
      </c>
      <c r="AU410" s="6">
        <v>0.87826739640443519</v>
      </c>
      <c r="AV410" s="6">
        <v>3</v>
      </c>
      <c r="AW410" s="6">
        <v>0.847888938938689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81270032607397957</v>
      </c>
      <c r="H411" s="6">
        <v>3</v>
      </c>
      <c r="I411" s="6">
        <v>0.77696241634245256</v>
      </c>
      <c r="J411" s="6">
        <v>2</v>
      </c>
      <c r="K411" s="6">
        <v>0.96434298893707415</v>
      </c>
      <c r="L411" s="6">
        <v>2</v>
      </c>
      <c r="M411" s="6">
        <v>0.91855422095563433</v>
      </c>
      <c r="N411" s="6">
        <v>20</v>
      </c>
      <c r="O411" s="6">
        <v>0.79760107702753114</v>
      </c>
      <c r="P411" s="6">
        <v>3</v>
      </c>
      <c r="Q411" s="6">
        <v>0.70546353201734413</v>
      </c>
      <c r="R411" s="6">
        <v>3</v>
      </c>
      <c r="S411" s="6">
        <v>0.89077653984285132</v>
      </c>
      <c r="T411" s="6">
        <v>20</v>
      </c>
      <c r="U411" s="6">
        <v>0.45967159885070308</v>
      </c>
      <c r="V411" s="6">
        <v>3</v>
      </c>
      <c r="W411" s="6">
        <v>0.96203255301117263</v>
      </c>
      <c r="X411" s="6">
        <v>3</v>
      </c>
      <c r="Y411" s="6">
        <v>0.88059367349334772</v>
      </c>
      <c r="Z411" s="6">
        <v>20</v>
      </c>
      <c r="AA411" s="6">
        <v>0.71350973367994652</v>
      </c>
      <c r="AB411" s="6">
        <v>3</v>
      </c>
      <c r="AC411" s="6">
        <v>0.95499990306884841</v>
      </c>
      <c r="AD411" s="6">
        <v>3</v>
      </c>
      <c r="AE411" s="6">
        <v>0.56155928338160399</v>
      </c>
      <c r="AF411" s="6">
        <v>20</v>
      </c>
      <c r="AG411" s="6">
        <v>0.94779637699275421</v>
      </c>
      <c r="AH411" s="6">
        <v>4</v>
      </c>
      <c r="AI411" s="6">
        <v>0.73097607420041111</v>
      </c>
      <c r="AJ411" s="6">
        <v>4</v>
      </c>
      <c r="AK411" s="6">
        <v>0.75489667002006211</v>
      </c>
      <c r="AL411" s="6">
        <v>10</v>
      </c>
      <c r="AM411" s="6">
        <v>0.99789253003981626</v>
      </c>
      <c r="AN411" s="6">
        <v>3</v>
      </c>
      <c r="AO411" s="6">
        <v>0.93114709258608297</v>
      </c>
      <c r="AP411" s="6">
        <v>3</v>
      </c>
      <c r="AQ411" s="6">
        <v>0.77695787889519052</v>
      </c>
      <c r="AR411" s="6">
        <v>10</v>
      </c>
      <c r="AS411" s="6">
        <v>0.99999980638736874</v>
      </c>
      <c r="AT411" s="6">
        <v>3</v>
      </c>
      <c r="AU411" s="6">
        <v>0.8724557609266792</v>
      </c>
      <c r="AV411" s="6">
        <v>3</v>
      </c>
      <c r="AW411" s="6">
        <v>0.97264480775362705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4540194811499234</v>
      </c>
      <c r="H412" s="6">
        <v>3</v>
      </c>
      <c r="I412" s="6">
        <v>0.74301461069208652</v>
      </c>
      <c r="J412" s="6">
        <v>2</v>
      </c>
      <c r="K412" s="6">
        <v>0.98004708162209153</v>
      </c>
      <c r="L412" s="6">
        <v>2</v>
      </c>
      <c r="M412" s="6">
        <v>0.97380192251051556</v>
      </c>
      <c r="N412" s="6">
        <v>20</v>
      </c>
      <c r="O412" s="6">
        <v>0.6548517138800668</v>
      </c>
      <c r="P412" s="6">
        <v>3</v>
      </c>
      <c r="Q412" s="6">
        <v>0.93798105256877573</v>
      </c>
      <c r="R412" s="6">
        <v>3</v>
      </c>
      <c r="S412" s="6">
        <v>0.95507731276813224</v>
      </c>
      <c r="T412" s="6">
        <v>25</v>
      </c>
      <c r="U412" s="6">
        <v>0.62645400696904574</v>
      </c>
      <c r="V412" s="6">
        <v>3</v>
      </c>
      <c r="W412" s="6">
        <v>0.87976765920582833</v>
      </c>
      <c r="X412" s="6">
        <v>3</v>
      </c>
      <c r="Y412" s="6">
        <v>0.88349148948196798</v>
      </c>
      <c r="Z412" s="6">
        <v>20</v>
      </c>
      <c r="AA412" s="6">
        <v>0.53475113956395715</v>
      </c>
      <c r="AB412" s="6">
        <v>3</v>
      </c>
      <c r="AC412" s="6">
        <v>0.95461409993784208</v>
      </c>
      <c r="AD412" s="6">
        <v>3</v>
      </c>
      <c r="AE412" s="6">
        <v>0.80392892134383453</v>
      </c>
      <c r="AF412" s="6">
        <v>15</v>
      </c>
      <c r="AG412" s="6">
        <v>0.79058709602662658</v>
      </c>
      <c r="AH412" s="6">
        <v>4</v>
      </c>
      <c r="AI412" s="6">
        <v>0.98891620593544183</v>
      </c>
      <c r="AJ412" s="6">
        <v>4</v>
      </c>
      <c r="AK412" s="6">
        <v>0.65130207988413746</v>
      </c>
      <c r="AL412" s="6">
        <v>10</v>
      </c>
      <c r="AM412" s="6">
        <v>0.79797769743446068</v>
      </c>
      <c r="AN412" s="6">
        <v>3</v>
      </c>
      <c r="AO412" s="6">
        <v>0.93529758275921182</v>
      </c>
      <c r="AP412" s="6">
        <v>3</v>
      </c>
      <c r="AQ412" s="6">
        <v>0.781702691988585</v>
      </c>
      <c r="AR412" s="6">
        <v>10</v>
      </c>
      <c r="AS412" s="6">
        <v>0.99999861435166004</v>
      </c>
      <c r="AT412" s="6">
        <v>3</v>
      </c>
      <c r="AU412" s="6">
        <v>0.88335667013341024</v>
      </c>
      <c r="AV412" s="6">
        <v>3</v>
      </c>
      <c r="AW412" s="6">
        <v>0.97759363444167902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3900523748637457</v>
      </c>
      <c r="H413" s="6">
        <v>3</v>
      </c>
      <c r="I413" s="6">
        <v>0.69246839565874763</v>
      </c>
      <c r="J413" s="6">
        <v>2</v>
      </c>
      <c r="K413" s="6">
        <v>0.97054204139164224</v>
      </c>
      <c r="L413" s="6">
        <v>2</v>
      </c>
      <c r="M413" s="6">
        <v>0.96434465050147555</v>
      </c>
      <c r="N413" s="6">
        <v>20</v>
      </c>
      <c r="O413" s="6">
        <v>0.87472212892713375</v>
      </c>
      <c r="P413" s="6">
        <v>4</v>
      </c>
      <c r="Q413" s="6">
        <v>0.5618156543885765</v>
      </c>
      <c r="R413" s="6">
        <v>4</v>
      </c>
      <c r="S413" s="6">
        <v>0.56188783548214905</v>
      </c>
      <c r="T413" s="6">
        <v>25</v>
      </c>
      <c r="U413" s="6">
        <v>0.49888752970889971</v>
      </c>
      <c r="V413" s="6">
        <v>3</v>
      </c>
      <c r="W413" s="6">
        <v>0.93229680937604731</v>
      </c>
      <c r="X413" s="6">
        <v>3</v>
      </c>
      <c r="Y413" s="6">
        <v>0.83453916891127289</v>
      </c>
      <c r="Z413" s="6">
        <v>25</v>
      </c>
      <c r="AA413" s="6">
        <v>0.51920078585769447</v>
      </c>
      <c r="AB413" s="6">
        <v>3</v>
      </c>
      <c r="AC413" s="6">
        <v>0.9392784451737014</v>
      </c>
      <c r="AD413" s="6">
        <v>3</v>
      </c>
      <c r="AE413" s="6">
        <v>0.72434741986589424</v>
      </c>
      <c r="AF413" s="6">
        <v>15</v>
      </c>
      <c r="AG413" s="6">
        <v>0.87862487126920563</v>
      </c>
      <c r="AH413" s="6">
        <v>4</v>
      </c>
      <c r="AI413" s="6">
        <v>0.59202663118507926</v>
      </c>
      <c r="AJ413" s="6">
        <v>4</v>
      </c>
      <c r="AK413" s="6">
        <v>0.6785659532066084</v>
      </c>
      <c r="AL413" s="6">
        <v>10</v>
      </c>
      <c r="AM413" s="6">
        <v>0.98144643047115276</v>
      </c>
      <c r="AN413" s="6">
        <v>3</v>
      </c>
      <c r="AO413" s="6">
        <v>0.94929896345456488</v>
      </c>
      <c r="AP413" s="6">
        <v>3</v>
      </c>
      <c r="AQ413" s="6">
        <v>0.79515901934235333</v>
      </c>
      <c r="AR413" s="6">
        <v>5</v>
      </c>
      <c r="AS413" s="6">
        <v>0.99999587267521739</v>
      </c>
      <c r="AT413" s="6">
        <v>3</v>
      </c>
      <c r="AU413" s="6">
        <v>0.67785419892550536</v>
      </c>
      <c r="AV413" s="6">
        <v>3</v>
      </c>
      <c r="AW413" s="6">
        <v>0.9452077446880307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2851390963599061</v>
      </c>
      <c r="H414" s="6">
        <v>3</v>
      </c>
      <c r="I414" s="6">
        <v>0.50632818144545877</v>
      </c>
      <c r="J414" s="6">
        <v>2</v>
      </c>
      <c r="K414" s="6">
        <v>0.96220436523879127</v>
      </c>
      <c r="L414" s="6">
        <v>2</v>
      </c>
      <c r="M414" s="6">
        <v>0.98651917628583286</v>
      </c>
      <c r="N414" s="6">
        <v>20</v>
      </c>
      <c r="O414" s="6">
        <v>0.74797658872010619</v>
      </c>
      <c r="P414" s="6">
        <v>3</v>
      </c>
      <c r="Q414" s="6">
        <v>0.97465583114370025</v>
      </c>
      <c r="R414" s="6">
        <v>3</v>
      </c>
      <c r="S414" s="6">
        <v>0.94128693807430996</v>
      </c>
      <c r="T414" s="6">
        <v>25</v>
      </c>
      <c r="U414" s="6">
        <v>0.49467675496340791</v>
      </c>
      <c r="V414" s="6">
        <v>3</v>
      </c>
      <c r="W414" s="6">
        <v>0.9564679703181902</v>
      </c>
      <c r="X414" s="6">
        <v>3</v>
      </c>
      <c r="Y414" s="6">
        <v>0.94621015446953927</v>
      </c>
      <c r="Z414" s="6">
        <v>20</v>
      </c>
      <c r="AA414" s="6">
        <v>0.58097819090699721</v>
      </c>
      <c r="AB414" s="6">
        <v>3</v>
      </c>
      <c r="AC414" s="6">
        <v>0.81728662455364987</v>
      </c>
      <c r="AD414" s="6">
        <v>3</v>
      </c>
      <c r="AE414" s="6">
        <v>0.7458121650200783</v>
      </c>
      <c r="AF414" s="6">
        <v>15</v>
      </c>
      <c r="AG414" s="6">
        <v>0.89254509499475621</v>
      </c>
      <c r="AH414" s="6">
        <v>3</v>
      </c>
      <c r="AI414" s="6">
        <v>0.81544258015570914</v>
      </c>
      <c r="AJ414" s="6">
        <v>3</v>
      </c>
      <c r="AK414" s="6">
        <v>0.86434483951169661</v>
      </c>
      <c r="AL414" s="6">
        <v>10</v>
      </c>
      <c r="AM414" s="6">
        <v>0.94630472911573793</v>
      </c>
      <c r="AN414" s="6">
        <v>3</v>
      </c>
      <c r="AO414" s="6">
        <v>0.81728176988551837</v>
      </c>
      <c r="AP414" s="6">
        <v>3</v>
      </c>
      <c r="AQ414" s="6">
        <v>0.51750421963075521</v>
      </c>
      <c r="AR414" s="6">
        <v>10</v>
      </c>
      <c r="AS414" s="6">
        <v>0.99999873355510194</v>
      </c>
      <c r="AT414" s="6">
        <v>3</v>
      </c>
      <c r="AU414" s="6">
        <v>0.88205897511585885</v>
      </c>
      <c r="AV414" s="6">
        <v>3</v>
      </c>
      <c r="AW414" s="6">
        <v>0.98103690337995586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3011240298581304</v>
      </c>
      <c r="H415" s="6">
        <v>3</v>
      </c>
      <c r="I415" s="6">
        <v>0.72646043296101226</v>
      </c>
      <c r="J415" s="6">
        <v>2</v>
      </c>
      <c r="K415" s="6">
        <v>0.95102018275150901</v>
      </c>
      <c r="L415" s="6">
        <v>2</v>
      </c>
      <c r="M415" s="6">
        <v>0.83253829348936403</v>
      </c>
      <c r="N415" s="6">
        <v>20</v>
      </c>
      <c r="O415" s="6">
        <v>0.76137238835536036</v>
      </c>
      <c r="P415" s="6">
        <v>3</v>
      </c>
      <c r="Q415" s="6">
        <v>0.92227520405845398</v>
      </c>
      <c r="R415" s="6">
        <v>3</v>
      </c>
      <c r="S415" s="6">
        <v>0.96033196252158981</v>
      </c>
      <c r="T415" s="6">
        <v>25</v>
      </c>
      <c r="U415" s="6">
        <v>0.63443829903487392</v>
      </c>
      <c r="V415" s="6">
        <v>3</v>
      </c>
      <c r="W415" s="6">
        <v>0.89307313800322585</v>
      </c>
      <c r="X415" s="6">
        <v>3</v>
      </c>
      <c r="Y415" s="6">
        <v>0.77372358074439807</v>
      </c>
      <c r="Z415" s="6">
        <v>20</v>
      </c>
      <c r="AA415" s="6">
        <v>0.59793457342822853</v>
      </c>
      <c r="AB415" s="6">
        <v>3</v>
      </c>
      <c r="AC415" s="6">
        <v>0.86686240258865099</v>
      </c>
      <c r="AD415" s="6">
        <v>3</v>
      </c>
      <c r="AE415" s="6">
        <v>0.89982165176554119</v>
      </c>
      <c r="AF415" s="6">
        <v>15</v>
      </c>
      <c r="AG415" s="6">
        <v>0.92203393522684729</v>
      </c>
      <c r="AH415" s="6">
        <v>2</v>
      </c>
      <c r="AI415" s="6">
        <v>0.65091627817357511</v>
      </c>
      <c r="AJ415" s="6">
        <v>2</v>
      </c>
      <c r="AK415" s="6">
        <v>0.67916294656536469</v>
      </c>
      <c r="AL415" s="6">
        <v>10</v>
      </c>
      <c r="AM415" s="6">
        <v>0.98867982981520242</v>
      </c>
      <c r="AN415" s="6">
        <v>2</v>
      </c>
      <c r="AO415" s="6">
        <v>0.95236300699710197</v>
      </c>
      <c r="AP415" s="6">
        <v>2</v>
      </c>
      <c r="AQ415" s="6">
        <v>0.67890301274392706</v>
      </c>
      <c r="AR415" s="6">
        <v>10</v>
      </c>
      <c r="AS415" s="6">
        <v>0.99999944877650193</v>
      </c>
      <c r="AT415" s="6">
        <v>3</v>
      </c>
      <c r="AU415" s="6">
        <v>0.84285673672116546</v>
      </c>
      <c r="AV415" s="6">
        <v>3</v>
      </c>
      <c r="AW415" s="6">
        <v>0.94649296879257316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2160034862174876</v>
      </c>
      <c r="H416" s="6">
        <v>3</v>
      </c>
      <c r="I416" s="6">
        <v>0.82077024207891713</v>
      </c>
      <c r="J416" s="6">
        <v>2</v>
      </c>
      <c r="K416" s="6">
        <v>0.8978047391703875</v>
      </c>
      <c r="L416" s="6">
        <v>4</v>
      </c>
      <c r="M416" s="6">
        <v>0.64804692508311468</v>
      </c>
      <c r="N416" s="6">
        <v>20</v>
      </c>
      <c r="O416" s="6">
        <v>0.48247014295680729</v>
      </c>
      <c r="P416" s="6">
        <v>3</v>
      </c>
      <c r="Q416" s="6">
        <v>0.8667740824779957</v>
      </c>
      <c r="R416" s="6">
        <v>3</v>
      </c>
      <c r="S416" s="6">
        <v>0.82470826777673245</v>
      </c>
      <c r="T416" s="6">
        <v>25</v>
      </c>
      <c r="U416" s="6">
        <v>0.67248148465276913</v>
      </c>
      <c r="V416" s="6">
        <v>3</v>
      </c>
      <c r="W416" s="6">
        <v>0.96138644966460951</v>
      </c>
      <c r="X416" s="6">
        <v>3</v>
      </c>
      <c r="Y416" s="6">
        <v>0.77114190436521479</v>
      </c>
      <c r="Z416" s="6">
        <v>20</v>
      </c>
      <c r="AA416" s="6">
        <v>0.61345491850535427</v>
      </c>
      <c r="AB416" s="6">
        <v>3</v>
      </c>
      <c r="AC416" s="6">
        <v>0.79767424433009393</v>
      </c>
      <c r="AD416" s="6">
        <v>3</v>
      </c>
      <c r="AE416" s="6">
        <v>0.57934976451690556</v>
      </c>
      <c r="AF416" s="6">
        <v>15</v>
      </c>
      <c r="AG416" s="6">
        <v>0.92320809486385713</v>
      </c>
      <c r="AH416" s="6">
        <v>2</v>
      </c>
      <c r="AI416" s="6">
        <v>0.7764978074725668</v>
      </c>
      <c r="AJ416" s="6">
        <v>2</v>
      </c>
      <c r="AK416" s="6">
        <v>0.77725297690683548</v>
      </c>
      <c r="AL416" s="6">
        <v>10</v>
      </c>
      <c r="AM416" s="6">
        <v>0.94634487221377606</v>
      </c>
      <c r="AN416" s="6">
        <v>2</v>
      </c>
      <c r="AO416" s="6">
        <v>0.85139787626034436</v>
      </c>
      <c r="AP416" s="6">
        <v>2</v>
      </c>
      <c r="AQ416" s="6">
        <v>0.49814035715035809</v>
      </c>
      <c r="AR416" s="6">
        <v>10</v>
      </c>
      <c r="AS416" s="6">
        <v>0.99999837594471874</v>
      </c>
      <c r="AT416" s="6">
        <v>3</v>
      </c>
      <c r="AU416" s="6">
        <v>0.44739440750189402</v>
      </c>
      <c r="AV416" s="6">
        <v>3</v>
      </c>
      <c r="AW416" s="6">
        <v>0.70530706345124228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1512988174127412</v>
      </c>
      <c r="H417" s="6">
        <v>3</v>
      </c>
      <c r="I417" s="6">
        <v>0.63878640177998514</v>
      </c>
      <c r="J417" s="6">
        <v>2</v>
      </c>
      <c r="K417" s="6">
        <v>0.7948037898574325</v>
      </c>
      <c r="L417" s="6">
        <v>2</v>
      </c>
      <c r="M417" s="6">
        <v>0.79654589535913911</v>
      </c>
      <c r="N417" s="6">
        <v>20</v>
      </c>
      <c r="O417" s="6">
        <v>0.87138688143211851</v>
      </c>
      <c r="P417" s="6">
        <v>4</v>
      </c>
      <c r="Q417" s="6">
        <v>0.56208932524570854</v>
      </c>
      <c r="R417" s="6">
        <v>3</v>
      </c>
      <c r="S417" s="6">
        <v>0.6224064768015144</v>
      </c>
      <c r="T417" s="6">
        <v>25</v>
      </c>
      <c r="U417" s="6">
        <v>0.72416833986343132</v>
      </c>
      <c r="V417" s="6">
        <v>3</v>
      </c>
      <c r="W417" s="6">
        <v>0.99204842139341753</v>
      </c>
      <c r="X417" s="6">
        <v>3</v>
      </c>
      <c r="Y417" s="6">
        <v>0.84709000219905706</v>
      </c>
      <c r="Z417" s="6">
        <v>20</v>
      </c>
      <c r="AA417" s="6">
        <v>0.48064073530594659</v>
      </c>
      <c r="AB417" s="6">
        <v>3</v>
      </c>
      <c r="AC417" s="6">
        <v>0.96958356218774588</v>
      </c>
      <c r="AD417" s="6">
        <v>3</v>
      </c>
      <c r="AE417" s="6">
        <v>0.87006451057176559</v>
      </c>
      <c r="AF417" s="6">
        <v>15</v>
      </c>
      <c r="AG417" s="6">
        <v>0.92701668468204179</v>
      </c>
      <c r="AH417" s="6">
        <v>3</v>
      </c>
      <c r="AI417" s="6">
        <v>0.62164287940257157</v>
      </c>
      <c r="AJ417" s="6">
        <v>3</v>
      </c>
      <c r="AK417" s="6">
        <v>0.80232426691132253</v>
      </c>
      <c r="AL417" s="6">
        <v>10</v>
      </c>
      <c r="AM417" s="6">
        <v>0.99372555664788298</v>
      </c>
      <c r="AN417" s="6">
        <v>2</v>
      </c>
      <c r="AO417" s="6">
        <v>0.95237328019226675</v>
      </c>
      <c r="AP417" s="6">
        <v>2</v>
      </c>
      <c r="AQ417" s="6">
        <v>0.70465866960511681</v>
      </c>
      <c r="AR417" s="6">
        <v>10</v>
      </c>
      <c r="AS417" s="6">
        <v>0.9999993295729247</v>
      </c>
      <c r="AT417" s="6">
        <v>3</v>
      </c>
      <c r="AU417" s="6">
        <v>0.8208906332789957</v>
      </c>
      <c r="AV417" s="6">
        <v>3</v>
      </c>
      <c r="AW417" s="6">
        <v>0.86613526280588782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8180730644242391</v>
      </c>
      <c r="H418" s="6">
        <v>3</v>
      </c>
      <c r="I418" s="6">
        <v>0.62826169973127621</v>
      </c>
      <c r="J418" s="6">
        <v>2</v>
      </c>
      <c r="K418" s="6">
        <v>0.94026166070650352</v>
      </c>
      <c r="L418" s="6">
        <v>2</v>
      </c>
      <c r="M418" s="6">
        <v>0.52412797362701602</v>
      </c>
      <c r="N418" s="6">
        <v>20</v>
      </c>
      <c r="O418" s="6">
        <v>0.74567652903861448</v>
      </c>
      <c r="P418" s="6">
        <v>3</v>
      </c>
      <c r="Q418" s="6">
        <v>0.96355154200711368</v>
      </c>
      <c r="R418" s="6">
        <v>3</v>
      </c>
      <c r="S418" s="6">
        <v>0.96361552202644896</v>
      </c>
      <c r="T418" s="6">
        <v>25</v>
      </c>
      <c r="U418" s="6">
        <v>0.70608205007864844</v>
      </c>
      <c r="V418" s="6">
        <v>3</v>
      </c>
      <c r="W418" s="6">
        <v>0.70554191336975469</v>
      </c>
      <c r="X418" s="6">
        <v>3</v>
      </c>
      <c r="Y418" s="6">
        <v>0.52953651766577448</v>
      </c>
      <c r="Z418" s="6">
        <v>20</v>
      </c>
      <c r="AA418" s="6">
        <v>0.66307712384731954</v>
      </c>
      <c r="AB418" s="6">
        <v>3</v>
      </c>
      <c r="AC418" s="6">
        <v>0.95707621615022054</v>
      </c>
      <c r="AD418" s="6">
        <v>3</v>
      </c>
      <c r="AE418" s="6">
        <v>0.58999569424431098</v>
      </c>
      <c r="AF418" s="6">
        <v>15</v>
      </c>
      <c r="AG418" s="6">
        <v>0.92355684256740833</v>
      </c>
      <c r="AH418" s="6">
        <v>3</v>
      </c>
      <c r="AI418" s="6">
        <v>0.9688323049258617</v>
      </c>
      <c r="AJ418" s="6">
        <v>3</v>
      </c>
      <c r="AK418" s="6">
        <v>0.76334440258808856</v>
      </c>
      <c r="AL418" s="6">
        <v>10</v>
      </c>
      <c r="AM418" s="6">
        <v>0.96660951290948771</v>
      </c>
      <c r="AN418" s="6">
        <v>3</v>
      </c>
      <c r="AO418" s="6">
        <v>0.77325886723100479</v>
      </c>
      <c r="AP418" s="6">
        <v>3</v>
      </c>
      <c r="AQ418" s="6">
        <v>0.79625471548271476</v>
      </c>
      <c r="AR418" s="6">
        <v>10</v>
      </c>
      <c r="AS418" s="6">
        <v>0.99999885275865807</v>
      </c>
      <c r="AT418" s="6">
        <v>3</v>
      </c>
      <c r="AU418" s="6">
        <v>0.81489534909861638</v>
      </c>
      <c r="AV418" s="6">
        <v>3</v>
      </c>
      <c r="AW418" s="6">
        <v>0.97649340832051446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67600115118786119</v>
      </c>
      <c r="H419" s="6">
        <v>3</v>
      </c>
      <c r="I419" s="6">
        <v>0.59218706845612501</v>
      </c>
      <c r="J419" s="6">
        <v>2</v>
      </c>
      <c r="K419" s="6">
        <v>0.93628880289017102</v>
      </c>
      <c r="L419" s="6">
        <v>2</v>
      </c>
      <c r="M419" s="6">
        <v>0.63039653938990869</v>
      </c>
      <c r="N419" s="6">
        <v>20</v>
      </c>
      <c r="O419" s="6">
        <v>0.71990259560908199</v>
      </c>
      <c r="P419" s="6">
        <v>3</v>
      </c>
      <c r="Q419" s="6">
        <v>0.87618676387434469</v>
      </c>
      <c r="R419" s="6">
        <v>3</v>
      </c>
      <c r="S419" s="6">
        <v>0.94128672440219929</v>
      </c>
      <c r="T419" s="6">
        <v>25</v>
      </c>
      <c r="U419" s="6">
        <v>0.73831235401599282</v>
      </c>
      <c r="V419" s="6">
        <v>3</v>
      </c>
      <c r="W419" s="6">
        <v>0.49964731472539908</v>
      </c>
      <c r="X419" s="6">
        <v>3</v>
      </c>
      <c r="Y419" s="6">
        <v>0.80794531678300996</v>
      </c>
      <c r="Z419" s="6">
        <v>20</v>
      </c>
      <c r="AA419" s="6">
        <v>0.59944646974652416</v>
      </c>
      <c r="AB419" s="6">
        <v>3</v>
      </c>
      <c r="AC419" s="6">
        <v>0.91474991317451448</v>
      </c>
      <c r="AD419" s="6">
        <v>3</v>
      </c>
      <c r="AE419" s="6">
        <v>0.51751172349634278</v>
      </c>
      <c r="AF419" s="6">
        <v>10</v>
      </c>
      <c r="AG419" s="6">
        <v>0.61621764379601329</v>
      </c>
      <c r="AH419" s="6">
        <v>3</v>
      </c>
      <c r="AI419" s="6">
        <v>0.83303640024242176</v>
      </c>
      <c r="AJ419" s="6">
        <v>3</v>
      </c>
      <c r="AK419" s="6">
        <v>0.80013728482947311</v>
      </c>
      <c r="AL419" s="6">
        <v>15</v>
      </c>
      <c r="AM419" s="6">
        <v>0.99054790455490882</v>
      </c>
      <c r="AN419" s="6">
        <v>3</v>
      </c>
      <c r="AO419" s="6">
        <v>0.66229888964915473</v>
      </c>
      <c r="AP419" s="6">
        <v>3</v>
      </c>
      <c r="AQ419" s="6">
        <v>0.72035060795739936</v>
      </c>
      <c r="AR419" s="6">
        <v>10</v>
      </c>
      <c r="AS419" s="6">
        <v>0.99999801833446356</v>
      </c>
      <c r="AT419" s="6">
        <v>3</v>
      </c>
      <c r="AU419" s="6">
        <v>0.86337288609192686</v>
      </c>
      <c r="AV419" s="6">
        <v>3</v>
      </c>
      <c r="AW419" s="6">
        <v>0.9636096536257891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89783500826960716</v>
      </c>
      <c r="H420" s="6">
        <v>3</v>
      </c>
      <c r="I420" s="6">
        <v>0.81492211070130383</v>
      </c>
      <c r="J420" s="6">
        <v>2</v>
      </c>
      <c r="K420" s="6">
        <v>0.92200900007827757</v>
      </c>
      <c r="L420" s="6">
        <v>2</v>
      </c>
      <c r="M420" s="6">
        <v>0.92065424482211589</v>
      </c>
      <c r="N420" s="6">
        <v>20</v>
      </c>
      <c r="O420" s="6">
        <v>0.60881511208578021</v>
      </c>
      <c r="P420" s="6">
        <v>4</v>
      </c>
      <c r="Q420" s="6">
        <v>0.62236720419189218</v>
      </c>
      <c r="R420" s="6">
        <v>3</v>
      </c>
      <c r="S420" s="6">
        <v>0.65130188449354287</v>
      </c>
      <c r="T420" s="6">
        <v>25</v>
      </c>
      <c r="U420" s="6">
        <v>0.83248104179954274</v>
      </c>
      <c r="V420" s="6">
        <v>4</v>
      </c>
      <c r="W420" s="6">
        <v>0.99436766610381178</v>
      </c>
      <c r="X420" s="6">
        <v>4</v>
      </c>
      <c r="Y420" s="6">
        <v>0.91403370668208594</v>
      </c>
      <c r="Z420" s="6">
        <v>25</v>
      </c>
      <c r="AA420" s="6">
        <v>0.55458818481679173</v>
      </c>
      <c r="AB420" s="6">
        <v>4</v>
      </c>
      <c r="AC420" s="6">
        <v>0.97382385180292053</v>
      </c>
      <c r="AD420" s="6">
        <v>3</v>
      </c>
      <c r="AE420" s="6">
        <v>0.73097969254093376</v>
      </c>
      <c r="AF420" s="6">
        <v>15</v>
      </c>
      <c r="AG420" s="6">
        <v>0.93130835329046124</v>
      </c>
      <c r="AH420" s="6">
        <v>4</v>
      </c>
      <c r="AI420" s="6">
        <v>0.94569578687869094</v>
      </c>
      <c r="AJ420" s="6">
        <v>4</v>
      </c>
      <c r="AK420" s="6">
        <v>0.56128344584229173</v>
      </c>
      <c r="AL420" s="6">
        <v>10</v>
      </c>
      <c r="AM420" s="6">
        <v>0.98373528837520763</v>
      </c>
      <c r="AN420" s="6">
        <v>2</v>
      </c>
      <c r="AO420" s="6">
        <v>0.88076157468187155</v>
      </c>
      <c r="AP420" s="6">
        <v>2</v>
      </c>
      <c r="AQ420" s="6">
        <v>0.67893641559385742</v>
      </c>
      <c r="AR420" s="6">
        <v>5</v>
      </c>
      <c r="AS420" s="6">
        <v>0.99999897196212839</v>
      </c>
      <c r="AT420" s="6">
        <v>3</v>
      </c>
      <c r="AU420" s="6">
        <v>0.94480128407759312</v>
      </c>
      <c r="AV420" s="6">
        <v>3</v>
      </c>
      <c r="AW420" s="6">
        <v>0.91684030618424395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4258137581483037</v>
      </c>
      <c r="H421" s="6">
        <v>3</v>
      </c>
      <c r="I421" s="6">
        <v>0.76333979963521881</v>
      </c>
      <c r="J421" s="6">
        <v>2</v>
      </c>
      <c r="K421" s="6">
        <v>0.97467202128617825</v>
      </c>
      <c r="L421" s="6">
        <v>2</v>
      </c>
      <c r="M421" s="6">
        <v>0.59249179747069225</v>
      </c>
      <c r="N421" s="6">
        <v>20</v>
      </c>
      <c r="O421" s="6">
        <v>0.48450302699651843</v>
      </c>
      <c r="P421" s="6">
        <v>3</v>
      </c>
      <c r="Q421" s="6">
        <v>0.49989100216222809</v>
      </c>
      <c r="R421" s="6">
        <v>3</v>
      </c>
      <c r="S421" s="6">
        <v>0.95743090060637381</v>
      </c>
      <c r="T421" s="6">
        <v>25</v>
      </c>
      <c r="U421" s="6">
        <v>0.76361651465546543</v>
      </c>
      <c r="V421" s="6">
        <v>4</v>
      </c>
      <c r="W421" s="6">
        <v>0.99924390461427948</v>
      </c>
      <c r="X421" s="6">
        <v>4</v>
      </c>
      <c r="Y421" s="6">
        <v>0.73098568659898822</v>
      </c>
      <c r="Z421" s="6">
        <v>25</v>
      </c>
      <c r="AA421" s="6">
        <v>0.56492915786878517</v>
      </c>
      <c r="AB421" s="6">
        <v>4</v>
      </c>
      <c r="AC421" s="6">
        <v>0.85194513480082312</v>
      </c>
      <c r="AD421" s="6">
        <v>3</v>
      </c>
      <c r="AE421" s="6">
        <v>0.96531321999716557</v>
      </c>
      <c r="AF421" s="6">
        <v>15</v>
      </c>
      <c r="AG421" s="6">
        <v>0.95366571261914068</v>
      </c>
      <c r="AH421" s="6">
        <v>3</v>
      </c>
      <c r="AI421" s="6">
        <v>0.67912963443982222</v>
      </c>
      <c r="AJ421" s="6">
        <v>3</v>
      </c>
      <c r="AK421" s="6">
        <v>0.83713708545319054</v>
      </c>
      <c r="AL421" s="6">
        <v>10</v>
      </c>
      <c r="AM421" s="6">
        <v>0.99092047014167062</v>
      </c>
      <c r="AN421" s="6">
        <v>2</v>
      </c>
      <c r="AO421" s="6">
        <v>0.98581582094611797</v>
      </c>
      <c r="AP421" s="6">
        <v>2</v>
      </c>
      <c r="AQ421" s="6">
        <v>0.67877661277115675</v>
      </c>
      <c r="AR421" s="6">
        <v>5</v>
      </c>
      <c r="AS421" s="6">
        <v>0.9999939654258081</v>
      </c>
      <c r="AT421" s="6">
        <v>3</v>
      </c>
      <c r="AU421" s="6">
        <v>0.66948711482717949</v>
      </c>
      <c r="AV421" s="6">
        <v>3</v>
      </c>
      <c r="AW421" s="6">
        <v>0.88331415961657755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68409527249557</v>
      </c>
      <c r="H422" s="6">
        <v>3</v>
      </c>
      <c r="I422" s="6">
        <v>0.78517743884261448</v>
      </c>
      <c r="J422" s="6">
        <v>2</v>
      </c>
      <c r="K422" s="6">
        <v>0.87717923906064932</v>
      </c>
      <c r="L422" s="6">
        <v>2</v>
      </c>
      <c r="M422" s="6">
        <v>0.65026495894791991</v>
      </c>
      <c r="N422" s="6">
        <v>20</v>
      </c>
      <c r="O422" s="6">
        <v>0.7696764093966264</v>
      </c>
      <c r="P422" s="6">
        <v>4</v>
      </c>
      <c r="Q422" s="6">
        <v>0.70556547886320287</v>
      </c>
      <c r="R422" s="6">
        <v>3</v>
      </c>
      <c r="S422" s="6">
        <v>0.62240336477691049</v>
      </c>
      <c r="T422" s="6">
        <v>20</v>
      </c>
      <c r="U422" s="6">
        <v>0.50255169435590441</v>
      </c>
      <c r="V422" s="6">
        <v>4</v>
      </c>
      <c r="W422" s="6">
        <v>0.56217311652533863</v>
      </c>
      <c r="X422" s="6">
        <v>3</v>
      </c>
      <c r="Y422" s="6">
        <v>0.90453036380290963</v>
      </c>
      <c r="Z422" s="6">
        <v>20</v>
      </c>
      <c r="AA422" s="6">
        <v>0.43662974869607402</v>
      </c>
      <c r="AB422" s="6">
        <v>4</v>
      </c>
      <c r="AC422" s="6">
        <v>0.91482972492701675</v>
      </c>
      <c r="AD422" s="6">
        <v>3</v>
      </c>
      <c r="AE422" s="6">
        <v>0.70558516441467534</v>
      </c>
      <c r="AF422" s="6">
        <v>20</v>
      </c>
      <c r="AG422" s="6">
        <v>0.97181266264653998</v>
      </c>
      <c r="AH422" s="6">
        <v>4</v>
      </c>
      <c r="AI422" s="6">
        <v>0.97836850738526726</v>
      </c>
      <c r="AJ422" s="6">
        <v>3</v>
      </c>
      <c r="AK422" s="6">
        <v>0.79750810608889844</v>
      </c>
      <c r="AL422" s="6">
        <v>10</v>
      </c>
      <c r="AM422" s="6">
        <v>0.99874757713696438</v>
      </c>
      <c r="AN422" s="6">
        <v>3</v>
      </c>
      <c r="AO422" s="6">
        <v>0.62242564721622273</v>
      </c>
      <c r="AP422" s="6">
        <v>3</v>
      </c>
      <c r="AQ422" s="6">
        <v>0.72699972479319719</v>
      </c>
      <c r="AR422" s="6">
        <v>10</v>
      </c>
      <c r="AS422" s="6">
        <v>0.99999980638736874</v>
      </c>
      <c r="AT422" s="6">
        <v>3</v>
      </c>
      <c r="AU422" s="6">
        <v>0.93186306971232735</v>
      </c>
      <c r="AV422" s="6">
        <v>3</v>
      </c>
      <c r="AW422" s="6">
        <v>0.92802518273150925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88576625829999123</v>
      </c>
      <c r="H423" s="6">
        <v>3</v>
      </c>
      <c r="I423" s="6">
        <v>0.65695644924037</v>
      </c>
      <c r="J423" s="6">
        <v>2</v>
      </c>
      <c r="K423" s="6">
        <v>0.95173706744192876</v>
      </c>
      <c r="L423" s="6">
        <v>2</v>
      </c>
      <c r="M423" s="6">
        <v>0.93095384375160362</v>
      </c>
      <c r="N423" s="6">
        <v>20</v>
      </c>
      <c r="O423" s="6">
        <v>0.68194757063195721</v>
      </c>
      <c r="P423" s="6">
        <v>3</v>
      </c>
      <c r="Q423" s="6">
        <v>0.56200600729981287</v>
      </c>
      <c r="R423" s="6">
        <v>3</v>
      </c>
      <c r="S423" s="6">
        <v>0.95472111626726308</v>
      </c>
      <c r="T423" s="6">
        <v>25</v>
      </c>
      <c r="U423" s="6">
        <v>0.82408264233986883</v>
      </c>
      <c r="V423" s="6">
        <v>4</v>
      </c>
      <c r="W423" s="6">
        <v>0.95790440691845069</v>
      </c>
      <c r="X423" s="6">
        <v>4</v>
      </c>
      <c r="Y423" s="6">
        <v>0.77721990549626729</v>
      </c>
      <c r="Z423" s="6">
        <v>25</v>
      </c>
      <c r="AA423" s="6">
        <v>0.59561970168525791</v>
      </c>
      <c r="AB423" s="6">
        <v>4</v>
      </c>
      <c r="AC423" s="6">
        <v>0.70577890941669352</v>
      </c>
      <c r="AD423" s="6">
        <v>3</v>
      </c>
      <c r="AE423" s="6">
        <v>0.79759583680566926</v>
      </c>
      <c r="AF423" s="6">
        <v>15</v>
      </c>
      <c r="AG423" s="6">
        <v>0.95217480247592023</v>
      </c>
      <c r="AH423" s="6">
        <v>4</v>
      </c>
      <c r="AI423" s="6">
        <v>0.85154704572040374</v>
      </c>
      <c r="AJ423" s="6">
        <v>3</v>
      </c>
      <c r="AK423" s="6">
        <v>0.49947976111635117</v>
      </c>
      <c r="AL423" s="6">
        <v>10</v>
      </c>
      <c r="AM423" s="6">
        <v>0.99252661436421774</v>
      </c>
      <c r="AN423" s="6">
        <v>2</v>
      </c>
      <c r="AO423" s="6">
        <v>0.92408181212423901</v>
      </c>
      <c r="AP423" s="6">
        <v>2</v>
      </c>
      <c r="AQ423" s="6">
        <v>0.7053280960214684</v>
      </c>
      <c r="AR423" s="6">
        <v>5</v>
      </c>
      <c r="AS423" s="6">
        <v>0.99999646869093506</v>
      </c>
      <c r="AT423" s="6">
        <v>3</v>
      </c>
      <c r="AU423" s="6">
        <v>0.69925936784512244</v>
      </c>
      <c r="AV423" s="6">
        <v>3</v>
      </c>
      <c r="AW423" s="6">
        <v>0.88346515299321393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74170935307370178</v>
      </c>
      <c r="H424" s="6">
        <v>3</v>
      </c>
      <c r="I424" s="6">
        <v>0.68182241746050132</v>
      </c>
      <c r="J424" s="6">
        <v>2</v>
      </c>
      <c r="K424" s="6">
        <v>0.93215467291757004</v>
      </c>
      <c r="L424" s="6">
        <v>2</v>
      </c>
      <c r="M424" s="6">
        <v>0.791211234070334</v>
      </c>
      <c r="N424" s="6">
        <v>20</v>
      </c>
      <c r="O424" s="6">
        <v>0.84845674822761974</v>
      </c>
      <c r="P424" s="6">
        <v>3</v>
      </c>
      <c r="Q424" s="6">
        <v>0.83394439625757277</v>
      </c>
      <c r="R424" s="6">
        <v>3</v>
      </c>
      <c r="S424" s="6">
        <v>0.96482913740886445</v>
      </c>
      <c r="T424" s="6">
        <v>20</v>
      </c>
      <c r="U424" s="6">
        <v>0.45943263635045639</v>
      </c>
      <c r="V424" s="6">
        <v>3</v>
      </c>
      <c r="W424" s="6">
        <v>0.56208280504735297</v>
      </c>
      <c r="X424" s="6">
        <v>2</v>
      </c>
      <c r="Y424" s="6">
        <v>0.62149995527149882</v>
      </c>
      <c r="Z424" s="6">
        <v>20</v>
      </c>
      <c r="AA424" s="6">
        <v>0.55257649648377982</v>
      </c>
      <c r="AB424" s="6">
        <v>3</v>
      </c>
      <c r="AC424" s="6">
        <v>0.95121171277372651</v>
      </c>
      <c r="AD424" s="6">
        <v>3</v>
      </c>
      <c r="AE424" s="6">
        <v>0.81570003970468974</v>
      </c>
      <c r="AF424" s="6">
        <v>20</v>
      </c>
      <c r="AG424" s="6">
        <v>0.77168555045296849</v>
      </c>
      <c r="AH424" s="6">
        <v>3</v>
      </c>
      <c r="AI424" s="6">
        <v>0.9478870949252336</v>
      </c>
      <c r="AJ424" s="6">
        <v>3</v>
      </c>
      <c r="AK424" s="6">
        <v>0.74581145649885816</v>
      </c>
      <c r="AL424" s="6">
        <v>10</v>
      </c>
      <c r="AM424" s="6">
        <v>0.99520985989055821</v>
      </c>
      <c r="AN424" s="6">
        <v>3</v>
      </c>
      <c r="AO424" s="6">
        <v>0.84970645177334747</v>
      </c>
      <c r="AP424" s="6">
        <v>4</v>
      </c>
      <c r="AQ424" s="6">
        <v>0.60947036077274697</v>
      </c>
      <c r="AR424" s="6">
        <v>10</v>
      </c>
      <c r="AS424" s="6">
        <v>0.99999980638736874</v>
      </c>
      <c r="AT424" s="6">
        <v>3</v>
      </c>
      <c r="AU424" s="6">
        <v>0.78177707453842138</v>
      </c>
      <c r="AV424" s="6">
        <v>3</v>
      </c>
      <c r="AW424" s="6">
        <v>0.88805837547775457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4892820839405372</v>
      </c>
      <c r="H425" s="6">
        <v>3</v>
      </c>
      <c r="I425" s="6">
        <v>0.59856008881571665</v>
      </c>
      <c r="J425" s="6">
        <v>2</v>
      </c>
      <c r="K425" s="6">
        <v>0.95417043542992264</v>
      </c>
      <c r="L425" s="6">
        <v>2</v>
      </c>
      <c r="M425" s="6">
        <v>0.92788373463364615</v>
      </c>
      <c r="N425" s="6">
        <v>20</v>
      </c>
      <c r="O425" s="6">
        <v>0.69723102283862903</v>
      </c>
      <c r="P425" s="6">
        <v>3</v>
      </c>
      <c r="Q425" s="6">
        <v>0.93398806425984204</v>
      </c>
      <c r="R425" s="6">
        <v>3</v>
      </c>
      <c r="S425" s="6">
        <v>0.95507720675455643</v>
      </c>
      <c r="T425" s="6">
        <v>25</v>
      </c>
      <c r="U425" s="6">
        <v>0.64626134382888545</v>
      </c>
      <c r="V425" s="6">
        <v>2</v>
      </c>
      <c r="W425" s="6">
        <v>0.91488549830643406</v>
      </c>
      <c r="X425" s="6">
        <v>2</v>
      </c>
      <c r="Y425" s="6">
        <v>0.83547389182388843</v>
      </c>
      <c r="Z425" s="6">
        <v>25</v>
      </c>
      <c r="AA425" s="6">
        <v>0.58136679769255661</v>
      </c>
      <c r="AB425" s="6">
        <v>3</v>
      </c>
      <c r="AC425" s="6">
        <v>0.62243358319381659</v>
      </c>
      <c r="AD425" s="6">
        <v>2</v>
      </c>
      <c r="AE425" s="6">
        <v>0.53083305740832365</v>
      </c>
      <c r="AF425" s="6">
        <v>15</v>
      </c>
      <c r="AG425" s="6">
        <v>0.86181897170200306</v>
      </c>
      <c r="AH425" s="6">
        <v>3</v>
      </c>
      <c r="AI425" s="6">
        <v>0.96007641666069288</v>
      </c>
      <c r="AJ425" s="6">
        <v>2</v>
      </c>
      <c r="AK425" s="6">
        <v>0.7546244278930051</v>
      </c>
      <c r="AL425" s="6">
        <v>10</v>
      </c>
      <c r="AM425" s="6">
        <v>0.99795888760876295</v>
      </c>
      <c r="AN425" s="6">
        <v>4</v>
      </c>
      <c r="AO425" s="6">
        <v>0.97631145182258749</v>
      </c>
      <c r="AP425" s="6">
        <v>3</v>
      </c>
      <c r="AQ425" s="6">
        <v>0.79693002662483126</v>
      </c>
      <c r="AR425" s="6">
        <v>5</v>
      </c>
      <c r="AS425" s="6">
        <v>0.9999928926002577</v>
      </c>
      <c r="AT425" s="6">
        <v>2</v>
      </c>
      <c r="AU425" s="6">
        <v>0.54212027097025028</v>
      </c>
      <c r="AV425" s="6">
        <v>2</v>
      </c>
      <c r="AW425" s="6">
        <v>0.70016854104391602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787257532492844</v>
      </c>
      <c r="H426" s="6">
        <v>3</v>
      </c>
      <c r="I426" s="6">
        <v>0.63878688086996605</v>
      </c>
      <c r="J426" s="6">
        <v>2</v>
      </c>
      <c r="K426" s="6">
        <v>0.95987240961900111</v>
      </c>
      <c r="L426" s="6">
        <v>2</v>
      </c>
      <c r="M426" s="6">
        <v>0.96652376201716816</v>
      </c>
      <c r="N426" s="6">
        <v>20</v>
      </c>
      <c r="O426" s="6">
        <v>0.60138729762057141</v>
      </c>
      <c r="P426" s="6">
        <v>3</v>
      </c>
      <c r="Q426" s="6">
        <v>0.97468957821142355</v>
      </c>
      <c r="R426" s="6">
        <v>3</v>
      </c>
      <c r="S426" s="6">
        <v>0.9522293912699169</v>
      </c>
      <c r="T426" s="6">
        <v>25</v>
      </c>
      <c r="U426" s="6">
        <v>0.73978024729578684</v>
      </c>
      <c r="V426" s="6">
        <v>2</v>
      </c>
      <c r="W426" s="6">
        <v>0.62243358319381659</v>
      </c>
      <c r="X426" s="6">
        <v>2</v>
      </c>
      <c r="Y426" s="6">
        <v>0.70578099146754725</v>
      </c>
      <c r="Z426" s="6">
        <v>25</v>
      </c>
      <c r="AA426" s="6">
        <v>0.49158100066144278</v>
      </c>
      <c r="AB426" s="6">
        <v>3</v>
      </c>
      <c r="AC426" s="6">
        <v>0.6791140689669819</v>
      </c>
      <c r="AD426" s="6">
        <v>3</v>
      </c>
      <c r="AE426" s="6">
        <v>0.6772978277406978</v>
      </c>
      <c r="AF426" s="6">
        <v>15</v>
      </c>
      <c r="AG426" s="6">
        <v>0.90677608831553114</v>
      </c>
      <c r="AH426" s="6">
        <v>2</v>
      </c>
      <c r="AI426" s="6">
        <v>0.99235753925282799</v>
      </c>
      <c r="AJ426" s="6">
        <v>2</v>
      </c>
      <c r="AK426" s="6">
        <v>0.95238139254241794</v>
      </c>
      <c r="AL426" s="6">
        <v>10</v>
      </c>
      <c r="AM426" s="6">
        <v>0.99771271742640366</v>
      </c>
      <c r="AN426" s="6">
        <v>3</v>
      </c>
      <c r="AO426" s="6">
        <v>0.95367134403180043</v>
      </c>
      <c r="AP426" s="6">
        <v>4</v>
      </c>
      <c r="AQ426" s="6">
        <v>0.72933384686322222</v>
      </c>
      <c r="AR426" s="6">
        <v>5</v>
      </c>
      <c r="AS426" s="6">
        <v>0.99999730311403656</v>
      </c>
      <c r="AT426" s="6">
        <v>3</v>
      </c>
      <c r="AU426" s="6">
        <v>0.45238467961586948</v>
      </c>
      <c r="AV426" s="6">
        <v>3</v>
      </c>
      <c r="AW426" s="6">
        <v>0.81372266290174378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838203516061268</v>
      </c>
      <c r="H427" s="6">
        <v>3</v>
      </c>
      <c r="I427" s="6">
        <v>0.67874301416039706</v>
      </c>
      <c r="J427" s="6">
        <v>2</v>
      </c>
      <c r="K427" s="6">
        <v>0.91099479066379907</v>
      </c>
      <c r="L427" s="6">
        <v>2</v>
      </c>
      <c r="M427" s="6">
        <v>0.96708099692239458</v>
      </c>
      <c r="N427" s="6">
        <v>20</v>
      </c>
      <c r="O427" s="6">
        <v>0.48522113184798271</v>
      </c>
      <c r="P427" s="6">
        <v>3</v>
      </c>
      <c r="Q427" s="6">
        <v>0.97525344321921403</v>
      </c>
      <c r="R427" s="6">
        <v>3</v>
      </c>
      <c r="S427" s="6">
        <v>0.94259916155060963</v>
      </c>
      <c r="T427" s="6">
        <v>25</v>
      </c>
      <c r="U427" s="6">
        <v>0.77343925089821386</v>
      </c>
      <c r="V427" s="6">
        <v>2</v>
      </c>
      <c r="W427" s="6">
        <v>0.73104685804062031</v>
      </c>
      <c r="X427" s="6">
        <v>2</v>
      </c>
      <c r="Y427" s="6">
        <v>0.79818217349360743</v>
      </c>
      <c r="Z427" s="6">
        <v>20</v>
      </c>
      <c r="AA427" s="6">
        <v>0.46380188032354691</v>
      </c>
      <c r="AB427" s="6">
        <v>3</v>
      </c>
      <c r="AC427" s="6">
        <v>0.77726455806247075</v>
      </c>
      <c r="AD427" s="6">
        <v>3</v>
      </c>
      <c r="AE427" s="6">
        <v>0.59140131383426719</v>
      </c>
      <c r="AF427" s="6">
        <v>15</v>
      </c>
      <c r="AG427" s="6">
        <v>0.94593903219873543</v>
      </c>
      <c r="AH427" s="6">
        <v>2</v>
      </c>
      <c r="AI427" s="6">
        <v>0.79803897649462607</v>
      </c>
      <c r="AJ427" s="6">
        <v>2</v>
      </c>
      <c r="AK427" s="6">
        <v>0.86700046141890585</v>
      </c>
      <c r="AL427" s="6">
        <v>10</v>
      </c>
      <c r="AM427" s="6">
        <v>0.77708254401764909</v>
      </c>
      <c r="AN427" s="6">
        <v>3</v>
      </c>
      <c r="AO427" s="6">
        <v>0.7762681689139932</v>
      </c>
      <c r="AP427" s="6">
        <v>4</v>
      </c>
      <c r="AQ427" s="6">
        <v>0.56070895773205598</v>
      </c>
      <c r="AR427" s="6">
        <v>10</v>
      </c>
      <c r="AS427" s="6">
        <v>0.99999897196212839</v>
      </c>
      <c r="AT427" s="6">
        <v>3</v>
      </c>
      <c r="AU427" s="6">
        <v>0.60576879022362096</v>
      </c>
      <c r="AV427" s="6">
        <v>3</v>
      </c>
      <c r="AW427" s="6">
        <v>0.91394049827745583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7626796708429557</v>
      </c>
      <c r="H428" s="6">
        <v>3</v>
      </c>
      <c r="I428" s="6">
        <v>0.6707683383386287</v>
      </c>
      <c r="J428" s="6">
        <v>2</v>
      </c>
      <c r="K428" s="6">
        <v>0.85961041344124189</v>
      </c>
      <c r="L428" s="6">
        <v>3</v>
      </c>
      <c r="M428" s="6">
        <v>0.85003649085637012</v>
      </c>
      <c r="N428" s="6">
        <v>20</v>
      </c>
      <c r="O428" s="6">
        <v>0.83050920193183631</v>
      </c>
      <c r="P428" s="6">
        <v>4</v>
      </c>
      <c r="Q428" s="6">
        <v>0.96107925406626071</v>
      </c>
      <c r="R428" s="6">
        <v>4</v>
      </c>
      <c r="S428" s="6">
        <v>0.6214883457607675</v>
      </c>
      <c r="T428" s="6">
        <v>20</v>
      </c>
      <c r="U428" s="6">
        <v>0.47621733158075708</v>
      </c>
      <c r="V428" s="6">
        <v>3</v>
      </c>
      <c r="W428" s="6">
        <v>0.62240086272041328</v>
      </c>
      <c r="X428" s="6">
        <v>3</v>
      </c>
      <c r="Y428" s="6">
        <v>0.75431569874740245</v>
      </c>
      <c r="Z428" s="6">
        <v>20</v>
      </c>
      <c r="AA428" s="6">
        <v>0.53680074793720123</v>
      </c>
      <c r="AB428" s="6">
        <v>4</v>
      </c>
      <c r="AC428" s="6">
        <v>0.99182567895392582</v>
      </c>
      <c r="AD428" s="6">
        <v>4</v>
      </c>
      <c r="AE428" s="6">
        <v>0.83395020053076951</v>
      </c>
      <c r="AF428" s="6">
        <v>20</v>
      </c>
      <c r="AG428" s="6">
        <v>0.97566963558422459</v>
      </c>
      <c r="AH428" s="6">
        <v>4</v>
      </c>
      <c r="AI428" s="6">
        <v>0.91860692359737373</v>
      </c>
      <c r="AJ428" s="6">
        <v>4</v>
      </c>
      <c r="AK428" s="6">
        <v>0.82122863068232366</v>
      </c>
      <c r="AL428" s="6">
        <v>10</v>
      </c>
      <c r="AM428" s="6">
        <v>0.99835818405681875</v>
      </c>
      <c r="AN428" s="6">
        <v>3</v>
      </c>
      <c r="AO428" s="6">
        <v>0.98179068605924502</v>
      </c>
      <c r="AP428" s="6">
        <v>3</v>
      </c>
      <c r="AQ428" s="6">
        <v>0.80578313174057525</v>
      </c>
      <c r="AR428" s="6">
        <v>10</v>
      </c>
      <c r="AS428" s="6">
        <v>0.99999980638736874</v>
      </c>
      <c r="AT428" s="6">
        <v>4</v>
      </c>
      <c r="AU428" s="6">
        <v>0.62652680515414827</v>
      </c>
      <c r="AV428" s="6">
        <v>4</v>
      </c>
      <c r="AW428" s="6">
        <v>0.69633486951159429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3265483203006319</v>
      </c>
      <c r="H429" s="6">
        <v>4</v>
      </c>
      <c r="I429" s="6">
        <v>0.79752250921535428</v>
      </c>
      <c r="J429" s="6">
        <v>2</v>
      </c>
      <c r="K429" s="6">
        <v>0.84631783368053048</v>
      </c>
      <c r="L429" s="6">
        <v>3</v>
      </c>
      <c r="M429" s="6">
        <v>0.55885901887819001</v>
      </c>
      <c r="N429" s="6">
        <v>20</v>
      </c>
      <c r="O429" s="6">
        <v>0.48222855346731219</v>
      </c>
      <c r="P429" s="6">
        <v>4</v>
      </c>
      <c r="Q429" s="6">
        <v>0.81649104840979558</v>
      </c>
      <c r="R429" s="6">
        <v>4</v>
      </c>
      <c r="S429" s="6">
        <v>0.75391598719535191</v>
      </c>
      <c r="T429" s="6">
        <v>20</v>
      </c>
      <c r="U429" s="6">
        <v>0.53094650855451497</v>
      </c>
      <c r="V429" s="6">
        <v>3</v>
      </c>
      <c r="W429" s="6">
        <v>0.9576380200970126</v>
      </c>
      <c r="X429" s="6">
        <v>3</v>
      </c>
      <c r="Y429" s="6">
        <v>0.95653330313765594</v>
      </c>
      <c r="Z429" s="6">
        <v>20</v>
      </c>
      <c r="AA429" s="6">
        <v>0.62025555523832054</v>
      </c>
      <c r="AB429" s="6">
        <v>4</v>
      </c>
      <c r="AC429" s="6">
        <v>0.98786634077715796</v>
      </c>
      <c r="AD429" s="6">
        <v>3</v>
      </c>
      <c r="AE429" s="6">
        <v>0.65123519459515178</v>
      </c>
      <c r="AF429" s="6">
        <v>20</v>
      </c>
      <c r="AG429" s="6">
        <v>0.95502610194054449</v>
      </c>
      <c r="AH429" s="6">
        <v>4</v>
      </c>
      <c r="AI429" s="6">
        <v>0.81732031380264458</v>
      </c>
      <c r="AJ429" s="6">
        <v>4</v>
      </c>
      <c r="AK429" s="6">
        <v>0.83261597293583645</v>
      </c>
      <c r="AL429" s="6">
        <v>10</v>
      </c>
      <c r="AM429" s="6">
        <v>0.99444145768422143</v>
      </c>
      <c r="AN429" s="6">
        <v>3</v>
      </c>
      <c r="AO429" s="6">
        <v>0.9901158960382207</v>
      </c>
      <c r="AP429" s="6">
        <v>4</v>
      </c>
      <c r="AQ429" s="6">
        <v>0.91453629827814309</v>
      </c>
      <c r="AR429" s="6">
        <v>10</v>
      </c>
      <c r="AS429" s="6">
        <v>1</v>
      </c>
      <c r="AT429" s="6">
        <v>4</v>
      </c>
      <c r="AU429" s="6">
        <v>0.80914890361806291</v>
      </c>
      <c r="AV429" s="6">
        <v>4</v>
      </c>
      <c r="AW429" s="6">
        <v>0.89572966921120578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76728443915919153</v>
      </c>
      <c r="H430" s="6">
        <v>3</v>
      </c>
      <c r="I430" s="6">
        <v>0.61828349310515884</v>
      </c>
      <c r="J430" s="6">
        <v>2</v>
      </c>
      <c r="K430" s="6">
        <v>0.95930534346767693</v>
      </c>
      <c r="L430" s="6">
        <v>2</v>
      </c>
      <c r="M430" s="6">
        <v>0.69243668133249003</v>
      </c>
      <c r="N430" s="6">
        <v>20</v>
      </c>
      <c r="O430" s="6">
        <v>0.88103593940652258</v>
      </c>
      <c r="P430" s="6">
        <v>4</v>
      </c>
      <c r="Q430" s="6">
        <v>0.86651522438838624</v>
      </c>
      <c r="R430" s="6">
        <v>3</v>
      </c>
      <c r="S430" s="6">
        <v>0.53110018671024728</v>
      </c>
      <c r="T430" s="6">
        <v>25</v>
      </c>
      <c r="U430" s="6">
        <v>0.73153544826769068</v>
      </c>
      <c r="V430" s="6">
        <v>4</v>
      </c>
      <c r="W430" s="6">
        <v>0.99164018820176902</v>
      </c>
      <c r="X430" s="6">
        <v>4</v>
      </c>
      <c r="Y430" s="6">
        <v>0.5923940562368416</v>
      </c>
      <c r="Z430" s="6">
        <v>25</v>
      </c>
      <c r="AA430" s="6">
        <v>0.52776493144811509</v>
      </c>
      <c r="AB430" s="6">
        <v>4</v>
      </c>
      <c r="AC430" s="6">
        <v>0.98629984862484688</v>
      </c>
      <c r="AD430" s="6">
        <v>4</v>
      </c>
      <c r="AE430" s="6">
        <v>0.678689626334674</v>
      </c>
      <c r="AF430" s="6">
        <v>15</v>
      </c>
      <c r="AG430" s="6">
        <v>0.91581355280390431</v>
      </c>
      <c r="AH430" s="6">
        <v>4</v>
      </c>
      <c r="AI430" s="6">
        <v>0.93410652387370596</v>
      </c>
      <c r="AJ430" s="6">
        <v>4</v>
      </c>
      <c r="AK430" s="6">
        <v>0.7285804697071927</v>
      </c>
      <c r="AL430" s="6">
        <v>10</v>
      </c>
      <c r="AM430" s="6">
        <v>0.97930441592375794</v>
      </c>
      <c r="AN430" s="6">
        <v>3</v>
      </c>
      <c r="AO430" s="6">
        <v>0.81743540060474873</v>
      </c>
      <c r="AP430" s="6">
        <v>3</v>
      </c>
      <c r="AQ430" s="6">
        <v>0.90854967917930518</v>
      </c>
      <c r="AR430" s="6">
        <v>5</v>
      </c>
      <c r="AS430" s="6">
        <v>0.99999873355510194</v>
      </c>
      <c r="AT430" s="6">
        <v>3</v>
      </c>
      <c r="AU430" s="6">
        <v>0.78475102273400965</v>
      </c>
      <c r="AV430" s="6">
        <v>3</v>
      </c>
      <c r="AW430" s="6">
        <v>0.88800507581359733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6320098364947353</v>
      </c>
      <c r="H431" s="6">
        <v>3</v>
      </c>
      <c r="I431" s="6">
        <v>0.76428608736988812</v>
      </c>
      <c r="J431" s="6">
        <v>2</v>
      </c>
      <c r="K431" s="6">
        <v>0.95514157826225898</v>
      </c>
      <c r="L431" s="6">
        <v>3</v>
      </c>
      <c r="M431" s="6">
        <v>0.98401107786536224</v>
      </c>
      <c r="N431" s="6">
        <v>15</v>
      </c>
      <c r="O431" s="6">
        <v>0.549241468960045</v>
      </c>
      <c r="P431" s="6">
        <v>4</v>
      </c>
      <c r="Q431" s="6">
        <v>0.67838775126239348</v>
      </c>
      <c r="R431" s="6">
        <v>3</v>
      </c>
      <c r="S431" s="6">
        <v>0.65111751400472295</v>
      </c>
      <c r="T431" s="6">
        <v>25</v>
      </c>
      <c r="U431" s="6">
        <v>0.58030172220852438</v>
      </c>
      <c r="V431" s="6">
        <v>4</v>
      </c>
      <c r="W431" s="6">
        <v>0.90453601803988615</v>
      </c>
      <c r="X431" s="6">
        <v>3</v>
      </c>
      <c r="Y431" s="6">
        <v>0.53038955658541609</v>
      </c>
      <c r="Z431" s="6">
        <v>20</v>
      </c>
      <c r="AA431" s="6">
        <v>0.65608422927194354</v>
      </c>
      <c r="AB431" s="6">
        <v>4</v>
      </c>
      <c r="AC431" s="6">
        <v>0.94639003760055296</v>
      </c>
      <c r="AD431" s="6">
        <v>3</v>
      </c>
      <c r="AE431" s="6">
        <v>0.75265364785924849</v>
      </c>
      <c r="AF431" s="6">
        <v>15</v>
      </c>
      <c r="AG431" s="6">
        <v>0.56919693359491719</v>
      </c>
      <c r="AH431" s="6">
        <v>4</v>
      </c>
      <c r="AI431" s="6">
        <v>0.96065000701699754</v>
      </c>
      <c r="AJ431" s="6">
        <v>3</v>
      </c>
      <c r="AK431" s="6">
        <v>0.64678822270660208</v>
      </c>
      <c r="AL431" s="6">
        <v>15</v>
      </c>
      <c r="AM431" s="6">
        <v>0.91206799113821979</v>
      </c>
      <c r="AN431" s="6">
        <v>3</v>
      </c>
      <c r="AO431" s="6">
        <v>0.98017338940807786</v>
      </c>
      <c r="AP431" s="6">
        <v>4</v>
      </c>
      <c r="AQ431" s="6">
        <v>0.91349422958860849</v>
      </c>
      <c r="AR431" s="6">
        <v>10</v>
      </c>
      <c r="AS431" s="6">
        <v>0.99999801833446356</v>
      </c>
      <c r="AT431" s="6">
        <v>4</v>
      </c>
      <c r="AU431" s="6">
        <v>0.7658066471260907</v>
      </c>
      <c r="AV431" s="6">
        <v>3</v>
      </c>
      <c r="AW431" s="6">
        <v>0.63989446158498664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7195843033023483</v>
      </c>
      <c r="H432" s="6">
        <v>3</v>
      </c>
      <c r="I432" s="6">
        <v>0.72646113036336268</v>
      </c>
      <c r="J432" s="6">
        <v>2</v>
      </c>
      <c r="K432" s="6">
        <v>0.87481864234368301</v>
      </c>
      <c r="L432" s="6">
        <v>2</v>
      </c>
      <c r="M432" s="6">
        <v>0.71585471115019927</v>
      </c>
      <c r="N432" s="6">
        <v>20</v>
      </c>
      <c r="O432" s="6">
        <v>0.82080100512408616</v>
      </c>
      <c r="P432" s="6">
        <v>3</v>
      </c>
      <c r="Q432" s="6">
        <v>0.53087329607910161</v>
      </c>
      <c r="R432" s="6">
        <v>3</v>
      </c>
      <c r="S432" s="6">
        <v>0.93673765962562205</v>
      </c>
      <c r="T432" s="6">
        <v>20</v>
      </c>
      <c r="U432" s="6">
        <v>0.42417844561005752</v>
      </c>
      <c r="V432" s="6">
        <v>3</v>
      </c>
      <c r="W432" s="6">
        <v>0.93710904198316802</v>
      </c>
      <c r="X432" s="6">
        <v>3</v>
      </c>
      <c r="Y432" s="6">
        <v>0.9233049398561568</v>
      </c>
      <c r="Z432" s="6">
        <v>20</v>
      </c>
      <c r="AA432" s="6">
        <v>0.4834912507060925</v>
      </c>
      <c r="AB432" s="6">
        <v>4</v>
      </c>
      <c r="AC432" s="6">
        <v>0.98551702799982421</v>
      </c>
      <c r="AD432" s="6">
        <v>4</v>
      </c>
      <c r="AE432" s="6">
        <v>0.70575556263652783</v>
      </c>
      <c r="AF432" s="6">
        <v>20</v>
      </c>
      <c r="AG432" s="6">
        <v>0.98801306167779701</v>
      </c>
      <c r="AH432" s="6">
        <v>4</v>
      </c>
      <c r="AI432" s="6">
        <v>0.99347723419866907</v>
      </c>
      <c r="AJ432" s="6">
        <v>4</v>
      </c>
      <c r="AK432" s="6">
        <v>0.97293043765335319</v>
      </c>
      <c r="AL432" s="6">
        <v>10</v>
      </c>
      <c r="AM432" s="6">
        <v>0.9990337407294253</v>
      </c>
      <c r="AN432" s="6">
        <v>2</v>
      </c>
      <c r="AO432" s="6">
        <v>0.9046139507930453</v>
      </c>
      <c r="AP432" s="6">
        <v>2</v>
      </c>
      <c r="AQ432" s="6">
        <v>0.77727716539584779</v>
      </c>
      <c r="AR432" s="6">
        <v>10</v>
      </c>
      <c r="AS432" s="6">
        <v>1</v>
      </c>
      <c r="AT432" s="6">
        <v>3</v>
      </c>
      <c r="AU432" s="6">
        <v>0.93664477732447426</v>
      </c>
      <c r="AV432" s="6">
        <v>3</v>
      </c>
      <c r="AW432" s="6">
        <v>0.96666399062352937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1037953044153186</v>
      </c>
      <c r="H433" s="6">
        <v>4</v>
      </c>
      <c r="I433" s="6">
        <v>0.73288929391188595</v>
      </c>
      <c r="J433" s="6">
        <v>2</v>
      </c>
      <c r="K433" s="6">
        <v>0.88177349001470806</v>
      </c>
      <c r="L433" s="6">
        <v>3</v>
      </c>
      <c r="M433" s="6">
        <v>0.9816620160952253</v>
      </c>
      <c r="N433" s="6">
        <v>20</v>
      </c>
      <c r="O433" s="6">
        <v>0.62732185794637796</v>
      </c>
      <c r="P433" s="6">
        <v>4</v>
      </c>
      <c r="Q433" s="6">
        <v>0.90374444693346612</v>
      </c>
      <c r="R433" s="6">
        <v>4</v>
      </c>
      <c r="S433" s="6">
        <v>0.67866326654149767</v>
      </c>
      <c r="T433" s="6">
        <v>20</v>
      </c>
      <c r="U433" s="6">
        <v>0.53817612634851153</v>
      </c>
      <c r="V433" s="6">
        <v>3</v>
      </c>
      <c r="W433" s="6">
        <v>0.91479020879569439</v>
      </c>
      <c r="X433" s="6">
        <v>3</v>
      </c>
      <c r="Y433" s="6">
        <v>0.96437880144327381</v>
      </c>
      <c r="Z433" s="6">
        <v>25</v>
      </c>
      <c r="AA433" s="6">
        <v>0.48377676887181892</v>
      </c>
      <c r="AB433" s="6">
        <v>4</v>
      </c>
      <c r="AC433" s="6">
        <v>0.89328741195016503</v>
      </c>
      <c r="AD433" s="6">
        <v>3</v>
      </c>
      <c r="AE433" s="6">
        <v>0.62231561208918684</v>
      </c>
      <c r="AF433" s="6">
        <v>15</v>
      </c>
      <c r="AG433" s="6">
        <v>0.85583319284619219</v>
      </c>
      <c r="AH433" s="6">
        <v>4</v>
      </c>
      <c r="AI433" s="6">
        <v>0.98062186543213736</v>
      </c>
      <c r="AJ433" s="6">
        <v>4</v>
      </c>
      <c r="AK433" s="6">
        <v>0.67755953876064301</v>
      </c>
      <c r="AL433" s="6">
        <v>10</v>
      </c>
      <c r="AM433" s="6">
        <v>0.92376634748949449</v>
      </c>
      <c r="AN433" s="6">
        <v>3</v>
      </c>
      <c r="AO433" s="6">
        <v>0.98590086404426391</v>
      </c>
      <c r="AP433" s="6">
        <v>3</v>
      </c>
      <c r="AQ433" s="6">
        <v>0.49751765777414247</v>
      </c>
      <c r="AR433" s="6">
        <v>10</v>
      </c>
      <c r="AS433" s="6">
        <v>0.99999897196212839</v>
      </c>
      <c r="AT433" s="6">
        <v>4</v>
      </c>
      <c r="AU433" s="6">
        <v>0.83870844993816496</v>
      </c>
      <c r="AV433" s="6">
        <v>4</v>
      </c>
      <c r="AW433" s="6">
        <v>0.9124236484114705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79389232322344028</v>
      </c>
      <c r="H434" s="6">
        <v>3</v>
      </c>
      <c r="I434" s="6">
        <v>0.54266613544388498</v>
      </c>
      <c r="J434" s="6">
        <v>2</v>
      </c>
      <c r="K434" s="6">
        <v>0.6493438158966951</v>
      </c>
      <c r="L434" s="6">
        <v>2</v>
      </c>
      <c r="M434" s="6">
        <v>0.95206512301693291</v>
      </c>
      <c r="N434" s="6">
        <v>20</v>
      </c>
      <c r="O434" s="6">
        <v>0.86027837521595263</v>
      </c>
      <c r="P434" s="6">
        <v>3</v>
      </c>
      <c r="Q434" s="6">
        <v>0.94554772142472843</v>
      </c>
      <c r="R434" s="6">
        <v>3</v>
      </c>
      <c r="S434" s="6">
        <v>0.96616608104468615</v>
      </c>
      <c r="T434" s="6">
        <v>25</v>
      </c>
      <c r="U434" s="6">
        <v>0.70019667438109012</v>
      </c>
      <c r="V434" s="6">
        <v>3</v>
      </c>
      <c r="W434" s="6">
        <v>0.8662578989176013</v>
      </c>
      <c r="X434" s="6">
        <v>3</v>
      </c>
      <c r="Y434" s="6">
        <v>0.85348183493741869</v>
      </c>
      <c r="Z434" s="6">
        <v>20</v>
      </c>
      <c r="AA434" s="6">
        <v>0.4953358309948297</v>
      </c>
      <c r="AB434" s="6">
        <v>3</v>
      </c>
      <c r="AC434" s="6">
        <v>0.98660052307819235</v>
      </c>
      <c r="AD434" s="6">
        <v>3</v>
      </c>
      <c r="AE434" s="6">
        <v>0.88712675396938623</v>
      </c>
      <c r="AF434" s="6">
        <v>15</v>
      </c>
      <c r="AG434" s="6">
        <v>0.91289081390881299</v>
      </c>
      <c r="AH434" s="6">
        <v>3</v>
      </c>
      <c r="AI434" s="6">
        <v>0.67803116908273287</v>
      </c>
      <c r="AJ434" s="6">
        <v>3</v>
      </c>
      <c r="AK434" s="6">
        <v>0.9478908381387624</v>
      </c>
      <c r="AL434" s="6">
        <v>10</v>
      </c>
      <c r="AM434" s="6">
        <v>0.99552792523970024</v>
      </c>
      <c r="AN434" s="6">
        <v>2</v>
      </c>
      <c r="AO434" s="6">
        <v>0.90434206108859483</v>
      </c>
      <c r="AP434" s="6">
        <v>2</v>
      </c>
      <c r="AQ434" s="6">
        <v>0.75480860136315586</v>
      </c>
      <c r="AR434" s="6">
        <v>10</v>
      </c>
      <c r="AS434" s="6">
        <v>0.9999993295729247</v>
      </c>
      <c r="AT434" s="6">
        <v>3</v>
      </c>
      <c r="AU434" s="6">
        <v>0.82462758226701272</v>
      </c>
      <c r="AV434" s="6">
        <v>3</v>
      </c>
      <c r="AW434" s="6">
        <v>0.93409622634014688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80547450340062665</v>
      </c>
      <c r="H435" s="6">
        <v>2</v>
      </c>
      <c r="I435" s="6">
        <v>0.66225418598286911</v>
      </c>
      <c r="J435" s="6">
        <v>2</v>
      </c>
      <c r="K435" s="6">
        <v>0.94361046123090397</v>
      </c>
      <c r="L435" s="6">
        <v>2</v>
      </c>
      <c r="M435" s="6">
        <v>0.97824186577904104</v>
      </c>
      <c r="N435" s="6">
        <v>20</v>
      </c>
      <c r="O435" s="6">
        <v>0.60495778514840703</v>
      </c>
      <c r="P435" s="6">
        <v>3</v>
      </c>
      <c r="Q435" s="6">
        <v>0.930300841184733</v>
      </c>
      <c r="R435" s="6">
        <v>3</v>
      </c>
      <c r="S435" s="6">
        <v>0.91351452765590069</v>
      </c>
      <c r="T435" s="6">
        <v>25</v>
      </c>
      <c r="U435" s="6">
        <v>0.82327135350958192</v>
      </c>
      <c r="V435" s="6">
        <v>3</v>
      </c>
      <c r="W435" s="6">
        <v>0.96966818337686156</v>
      </c>
      <c r="X435" s="6">
        <v>3</v>
      </c>
      <c r="Y435" s="6">
        <v>0.72252063416892887</v>
      </c>
      <c r="Z435" s="6">
        <v>25</v>
      </c>
      <c r="AA435" s="6">
        <v>0.47980146750726949</v>
      </c>
      <c r="AB435" s="6">
        <v>3</v>
      </c>
      <c r="AC435" s="6">
        <v>0.98561197137026346</v>
      </c>
      <c r="AD435" s="6">
        <v>3</v>
      </c>
      <c r="AE435" s="6">
        <v>0.77422375346962213</v>
      </c>
      <c r="AF435" s="6">
        <v>15</v>
      </c>
      <c r="AG435" s="6">
        <v>0.93036605383804305</v>
      </c>
      <c r="AH435" s="6">
        <v>3</v>
      </c>
      <c r="AI435" s="6">
        <v>0.84172108717611438</v>
      </c>
      <c r="AJ435" s="6">
        <v>3</v>
      </c>
      <c r="AK435" s="6">
        <v>0.79787371973552212</v>
      </c>
      <c r="AL435" s="6">
        <v>10</v>
      </c>
      <c r="AM435" s="6">
        <v>0.99658349458185502</v>
      </c>
      <c r="AN435" s="6">
        <v>3</v>
      </c>
      <c r="AO435" s="6">
        <v>0.60778585574654187</v>
      </c>
      <c r="AP435" s="6">
        <v>3</v>
      </c>
      <c r="AQ435" s="6">
        <v>0.77185099441689686</v>
      </c>
      <c r="AR435" s="6">
        <v>5</v>
      </c>
      <c r="AS435" s="6">
        <v>0.9999975415208221</v>
      </c>
      <c r="AT435" s="6">
        <v>3</v>
      </c>
      <c r="AU435" s="6">
        <v>0.62184370248380028</v>
      </c>
      <c r="AV435" s="6">
        <v>3</v>
      </c>
      <c r="AW435" s="6">
        <v>0.89782260925375834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61544040608680639</v>
      </c>
      <c r="J436" s="6">
        <v>2</v>
      </c>
      <c r="K436" s="6">
        <v>0.95365953097802625</v>
      </c>
      <c r="L436" s="6">
        <v>2</v>
      </c>
      <c r="M436" s="6">
        <v>0.97684478651123996</v>
      </c>
      <c r="N436" s="6">
        <v>20</v>
      </c>
      <c r="O436" s="6">
        <v>0.82645332202061295</v>
      </c>
      <c r="P436" s="6">
        <v>3</v>
      </c>
      <c r="Q436" s="6">
        <v>0.92300880036633337</v>
      </c>
      <c r="R436" s="6">
        <v>3</v>
      </c>
      <c r="S436" s="6">
        <v>0.96515217092230177</v>
      </c>
      <c r="T436" s="6">
        <v>25</v>
      </c>
      <c r="U436" s="6">
        <v>0.48464940293265979</v>
      </c>
      <c r="V436" s="6">
        <v>3</v>
      </c>
      <c r="W436" s="6">
        <v>0.9390013003035681</v>
      </c>
      <c r="X436" s="6">
        <v>3</v>
      </c>
      <c r="Y436" s="6">
        <v>0.87560044947486593</v>
      </c>
      <c r="Z436" s="6">
        <v>20</v>
      </c>
      <c r="AA436" s="6">
        <v>0.51984101216135592</v>
      </c>
      <c r="AB436" s="6">
        <v>3</v>
      </c>
      <c r="AC436" s="6">
        <v>0.98104023106277582</v>
      </c>
      <c r="AD436" s="6">
        <v>3</v>
      </c>
      <c r="AE436" s="6">
        <v>0.83521728201506051</v>
      </c>
      <c r="AF436" s="6">
        <v>15</v>
      </c>
      <c r="AG436" s="6">
        <v>0.91167466456576252</v>
      </c>
      <c r="AH436" s="6">
        <v>3</v>
      </c>
      <c r="AI436" s="6">
        <v>0.91475011076051704</v>
      </c>
      <c r="AJ436" s="6">
        <v>3</v>
      </c>
      <c r="AK436" s="6">
        <v>0.85170855693244119</v>
      </c>
      <c r="AL436" s="6">
        <v>10</v>
      </c>
      <c r="AM436" s="6">
        <v>0.99552473597154756</v>
      </c>
      <c r="AN436" s="6">
        <v>2</v>
      </c>
      <c r="AO436" s="6">
        <v>0.97388829380694675</v>
      </c>
      <c r="AP436" s="6">
        <v>2</v>
      </c>
      <c r="AQ436" s="6">
        <v>0.86698720508319571</v>
      </c>
      <c r="AR436" s="6">
        <v>10</v>
      </c>
      <c r="AS436" s="6">
        <v>0.9999993295729247</v>
      </c>
      <c r="AT436" s="6">
        <v>3</v>
      </c>
      <c r="AU436" s="6">
        <v>0.83300299615252849</v>
      </c>
      <c r="AV436" s="6">
        <v>3</v>
      </c>
      <c r="AW436" s="6">
        <v>0.9537542960654104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83133153051435504</v>
      </c>
      <c r="H437" s="6">
        <v>3</v>
      </c>
      <c r="I437" s="6">
        <v>0.72251692042241367</v>
      </c>
      <c r="J437" s="6">
        <v>2</v>
      </c>
      <c r="K437" s="6">
        <v>0.9712765089796539</v>
      </c>
      <c r="L437" s="6">
        <v>2</v>
      </c>
      <c r="M437" s="6">
        <v>0.99125454789822276</v>
      </c>
      <c r="N437" s="6">
        <v>20</v>
      </c>
      <c r="O437" s="6">
        <v>0.63051022904837684</v>
      </c>
      <c r="P437" s="6">
        <v>3</v>
      </c>
      <c r="Q437" s="6">
        <v>0.87962430394898783</v>
      </c>
      <c r="R437" s="6">
        <v>3</v>
      </c>
      <c r="S437" s="6">
        <v>0.97047063250590815</v>
      </c>
      <c r="T437" s="6">
        <v>20</v>
      </c>
      <c r="U437" s="6">
        <v>0.53137568669804747</v>
      </c>
      <c r="V437" s="6">
        <v>3</v>
      </c>
      <c r="W437" s="6">
        <v>0.62241146852147511</v>
      </c>
      <c r="X437" s="6">
        <v>3</v>
      </c>
      <c r="Y437" s="6">
        <v>0.5921388900761585</v>
      </c>
      <c r="Z437" s="6">
        <v>20</v>
      </c>
      <c r="AA437" s="6">
        <v>0.49373047887701832</v>
      </c>
      <c r="AB437" s="6">
        <v>3</v>
      </c>
      <c r="AC437" s="6">
        <v>0.98549769431641365</v>
      </c>
      <c r="AD437" s="6">
        <v>3</v>
      </c>
      <c r="AE437" s="6">
        <v>0.91475030651706168</v>
      </c>
      <c r="AF437" s="6">
        <v>20</v>
      </c>
      <c r="AG437" s="6">
        <v>0.92646822461225276</v>
      </c>
      <c r="AH437" s="6">
        <v>3</v>
      </c>
      <c r="AI437" s="6">
        <v>0.96310770523081568</v>
      </c>
      <c r="AJ437" s="6">
        <v>3</v>
      </c>
      <c r="AK437" s="6">
        <v>0.91211737183598351</v>
      </c>
      <c r="AL437" s="6">
        <v>10</v>
      </c>
      <c r="AM437" s="6">
        <v>0.99676715822278605</v>
      </c>
      <c r="AN437" s="6">
        <v>3</v>
      </c>
      <c r="AO437" s="6">
        <v>0.6154377473899949</v>
      </c>
      <c r="AP437" s="6">
        <v>3</v>
      </c>
      <c r="AQ437" s="6">
        <v>0.79311514985592468</v>
      </c>
      <c r="AR437" s="6">
        <v>10</v>
      </c>
      <c r="AS437" s="6">
        <v>0.99999980638736874</v>
      </c>
      <c r="AT437" s="6">
        <v>3</v>
      </c>
      <c r="AU437" s="6">
        <v>0.92896148461477557</v>
      </c>
      <c r="AV437" s="6">
        <v>3</v>
      </c>
      <c r="AW437" s="6">
        <v>0.98322670184302186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6731651231907272</v>
      </c>
      <c r="H438" s="6">
        <v>3</v>
      </c>
      <c r="I438" s="6">
        <v>0.61685298954897205</v>
      </c>
      <c r="J438" s="6">
        <v>2</v>
      </c>
      <c r="K438" s="6">
        <v>0.95518682248009368</v>
      </c>
      <c r="L438" s="6">
        <v>3</v>
      </c>
      <c r="M438" s="6">
        <v>0.89558173375932781</v>
      </c>
      <c r="N438" s="6">
        <v>20</v>
      </c>
      <c r="O438" s="6">
        <v>0.76312460631701529</v>
      </c>
      <c r="P438" s="6">
        <v>4</v>
      </c>
      <c r="Q438" s="6">
        <v>0.79784381598890619</v>
      </c>
      <c r="R438" s="6">
        <v>3</v>
      </c>
      <c r="S438" s="6">
        <v>0.59223518561016997</v>
      </c>
      <c r="T438" s="6">
        <v>15</v>
      </c>
      <c r="U438" s="6">
        <v>0.49327411266152799</v>
      </c>
      <c r="V438" s="6">
        <v>3</v>
      </c>
      <c r="W438" s="6">
        <v>0.70576374239090034</v>
      </c>
      <c r="X438" s="6">
        <v>4</v>
      </c>
      <c r="Y438" s="6">
        <v>0.64960867880145579</v>
      </c>
      <c r="Z438" s="6">
        <v>25</v>
      </c>
      <c r="AA438" s="6">
        <v>0.81387583619604176</v>
      </c>
      <c r="AB438" s="6">
        <v>4</v>
      </c>
      <c r="AC438" s="6">
        <v>0.5312064704909456</v>
      </c>
      <c r="AD438" s="6">
        <v>4</v>
      </c>
      <c r="AE438" s="6">
        <v>0.90879694190700455</v>
      </c>
      <c r="AF438" s="6">
        <v>20</v>
      </c>
      <c r="AG438" s="6">
        <v>0.82034139500123493</v>
      </c>
      <c r="AH438" s="6">
        <v>4</v>
      </c>
      <c r="AI438" s="6">
        <v>0.86635074941497658</v>
      </c>
      <c r="AJ438" s="6">
        <v>4</v>
      </c>
      <c r="AK438" s="6">
        <v>0.78558369263879679</v>
      </c>
      <c r="AL438" s="6">
        <v>10</v>
      </c>
      <c r="AM438" s="6">
        <v>0.93219900724807603</v>
      </c>
      <c r="AN438" s="6">
        <v>3</v>
      </c>
      <c r="AO438" s="6">
        <v>0.98179102379529914</v>
      </c>
      <c r="AP438" s="6">
        <v>3</v>
      </c>
      <c r="AQ438" s="6">
        <v>0.62507162238208369</v>
      </c>
      <c r="AR438" s="6">
        <v>10</v>
      </c>
      <c r="AS438" s="6">
        <v>0.99999897196212839</v>
      </c>
      <c r="AT438" s="6">
        <v>4</v>
      </c>
      <c r="AU438" s="6">
        <v>0.73882536392480769</v>
      </c>
      <c r="AV438" s="6">
        <v>3</v>
      </c>
      <c r="AW438" s="6">
        <v>0.48743045262664508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4710291194906262</v>
      </c>
      <c r="H439" s="6">
        <v>4</v>
      </c>
      <c r="I439" s="6">
        <v>0.74381026264472949</v>
      </c>
      <c r="J439" s="6">
        <v>2</v>
      </c>
      <c r="K439" s="6">
        <v>0.87091300201000577</v>
      </c>
      <c r="L439" s="6">
        <v>3</v>
      </c>
      <c r="M439" s="6">
        <v>0.99964434012197467</v>
      </c>
      <c r="N439" s="6">
        <v>20</v>
      </c>
      <c r="O439" s="6">
        <v>0.6008862441396835</v>
      </c>
      <c r="P439" s="6">
        <v>4</v>
      </c>
      <c r="Q439" s="6">
        <v>0.91275075981575948</v>
      </c>
      <c r="R439" s="6">
        <v>4</v>
      </c>
      <c r="S439" s="6">
        <v>0.85070438877287469</v>
      </c>
      <c r="T439" s="6">
        <v>20</v>
      </c>
      <c r="U439" s="6">
        <v>0.54540038645456879</v>
      </c>
      <c r="V439" s="6">
        <v>3</v>
      </c>
      <c r="W439" s="6">
        <v>0.49997121110880471</v>
      </c>
      <c r="X439" s="6">
        <v>3</v>
      </c>
      <c r="Y439" s="6">
        <v>0.95058996818313191</v>
      </c>
      <c r="Z439" s="6">
        <v>20</v>
      </c>
      <c r="AA439" s="6">
        <v>0.45485652019142542</v>
      </c>
      <c r="AB439" s="6">
        <v>4</v>
      </c>
      <c r="AC439" s="6">
        <v>0.49999869028168797</v>
      </c>
      <c r="AD439" s="6">
        <v>4</v>
      </c>
      <c r="AE439" s="6">
        <v>0.83351043281083137</v>
      </c>
      <c r="AF439" s="6">
        <v>20</v>
      </c>
      <c r="AG439" s="6">
        <v>0.93745663331952733</v>
      </c>
      <c r="AH439" s="6">
        <v>4</v>
      </c>
      <c r="AI439" s="6">
        <v>0.97662244677864141</v>
      </c>
      <c r="AJ439" s="6">
        <v>4</v>
      </c>
      <c r="AK439" s="6">
        <v>0.87799908279516303</v>
      </c>
      <c r="AL439" s="6">
        <v>10</v>
      </c>
      <c r="AM439" s="6">
        <v>0.99712496455304789</v>
      </c>
      <c r="AN439" s="6">
        <v>3</v>
      </c>
      <c r="AO439" s="6">
        <v>0.99639870626921279</v>
      </c>
      <c r="AP439" s="6">
        <v>4</v>
      </c>
      <c r="AQ439" s="6">
        <v>0.91472656356624316</v>
      </c>
      <c r="AR439" s="6">
        <v>10</v>
      </c>
      <c r="AS439" s="6">
        <v>0.99999980638736874</v>
      </c>
      <c r="AT439" s="6">
        <v>4</v>
      </c>
      <c r="AU439" s="6">
        <v>0.82465125766475822</v>
      </c>
      <c r="AV439" s="6">
        <v>4</v>
      </c>
      <c r="AW439" s="6">
        <v>0.90683724335705196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80208516979678712</v>
      </c>
      <c r="H440" s="6">
        <v>3</v>
      </c>
      <c r="I440" s="6">
        <v>0.61509417058210614</v>
      </c>
      <c r="J440" s="6">
        <v>2</v>
      </c>
      <c r="K440" s="6">
        <v>0.91958947624344101</v>
      </c>
      <c r="L440" s="6">
        <v>2</v>
      </c>
      <c r="M440" s="6">
        <v>0.65687949130024081</v>
      </c>
      <c r="N440" s="6">
        <v>20</v>
      </c>
      <c r="O440" s="6">
        <v>0.85090613171523855</v>
      </c>
      <c r="P440" s="6">
        <v>4</v>
      </c>
      <c r="Q440" s="6">
        <v>0.59256755238952885</v>
      </c>
      <c r="R440" s="6">
        <v>4</v>
      </c>
      <c r="S440" s="6">
        <v>0.62235235468755545</v>
      </c>
      <c r="T440" s="6">
        <v>20</v>
      </c>
      <c r="U440" s="6">
        <v>0.48375564280161337</v>
      </c>
      <c r="V440" s="6">
        <v>3</v>
      </c>
      <c r="W440" s="6">
        <v>0.95781897523428028</v>
      </c>
      <c r="X440" s="6">
        <v>3</v>
      </c>
      <c r="Y440" s="6">
        <v>0.83529629730730359</v>
      </c>
      <c r="Z440" s="6">
        <v>25</v>
      </c>
      <c r="AA440" s="6">
        <v>0.43143634483559712</v>
      </c>
      <c r="AB440" s="6">
        <v>4</v>
      </c>
      <c r="AC440" s="6">
        <v>0.99113145461313412</v>
      </c>
      <c r="AD440" s="6">
        <v>4</v>
      </c>
      <c r="AE440" s="6">
        <v>0.85143373789413312</v>
      </c>
      <c r="AF440" s="6">
        <v>15</v>
      </c>
      <c r="AG440" s="6">
        <v>0.9340882211697894</v>
      </c>
      <c r="AH440" s="6">
        <v>3</v>
      </c>
      <c r="AI440" s="6">
        <v>0.99104210913089563</v>
      </c>
      <c r="AJ440" s="6">
        <v>3</v>
      </c>
      <c r="AK440" s="6">
        <v>0.97313247303885808</v>
      </c>
      <c r="AL440" s="6">
        <v>10</v>
      </c>
      <c r="AM440" s="6">
        <v>0.89268652550651539</v>
      </c>
      <c r="AN440" s="6">
        <v>3</v>
      </c>
      <c r="AO440" s="6">
        <v>0.97046322687276765</v>
      </c>
      <c r="AP440" s="6">
        <v>3</v>
      </c>
      <c r="AQ440" s="6">
        <v>0.49681564366496822</v>
      </c>
      <c r="AR440" s="6">
        <v>10</v>
      </c>
      <c r="AS440" s="6">
        <v>0.9999993295729247</v>
      </c>
      <c r="AT440" s="6">
        <v>3</v>
      </c>
      <c r="AU440" s="6">
        <v>0.84465286219715763</v>
      </c>
      <c r="AV440" s="6">
        <v>3</v>
      </c>
      <c r="AW440" s="6">
        <v>0.93397059884634248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6885692546923488</v>
      </c>
      <c r="H441" s="6">
        <v>3</v>
      </c>
      <c r="I441" s="6">
        <v>0.83919980857854348</v>
      </c>
      <c r="J441" s="6">
        <v>2</v>
      </c>
      <c r="K441" s="6">
        <v>0.95747624465011139</v>
      </c>
      <c r="L441" s="6">
        <v>3</v>
      </c>
      <c r="M441" s="6">
        <v>0.99575789196777109</v>
      </c>
      <c r="N441" s="6">
        <v>20</v>
      </c>
      <c r="O441" s="6">
        <v>0.6843459598318451</v>
      </c>
      <c r="P441" s="6">
        <v>4</v>
      </c>
      <c r="Q441" s="6">
        <v>0.91388393625034736</v>
      </c>
      <c r="R441" s="6">
        <v>4</v>
      </c>
      <c r="S441" s="6">
        <v>0.56185807307176794</v>
      </c>
      <c r="T441" s="6">
        <v>15</v>
      </c>
      <c r="U441" s="6">
        <v>0.54930941433208991</v>
      </c>
      <c r="V441" s="6">
        <v>3</v>
      </c>
      <c r="W441" s="6">
        <v>0.99678895147914304</v>
      </c>
      <c r="X441" s="6">
        <v>3</v>
      </c>
      <c r="Y441" s="6">
        <v>0.93468866289953245</v>
      </c>
      <c r="Z441" s="6">
        <v>25</v>
      </c>
      <c r="AA441" s="6">
        <v>0.88935958738755139</v>
      </c>
      <c r="AB441" s="6">
        <v>4</v>
      </c>
      <c r="AC441" s="6">
        <v>0.99013611837179116</v>
      </c>
      <c r="AD441" s="6">
        <v>3</v>
      </c>
      <c r="AE441" s="6">
        <v>0.65110371697078129</v>
      </c>
      <c r="AF441" s="6">
        <v>15</v>
      </c>
      <c r="AG441" s="6">
        <v>0.63738832102609677</v>
      </c>
      <c r="AH441" s="6">
        <v>3</v>
      </c>
      <c r="AI441" s="6">
        <v>0.9886183081609573</v>
      </c>
      <c r="AJ441" s="6">
        <v>3</v>
      </c>
      <c r="AK441" s="6">
        <v>0.83113234240637424</v>
      </c>
      <c r="AL441" s="6">
        <v>15</v>
      </c>
      <c r="AM441" s="6">
        <v>0.96337825128434029</v>
      </c>
      <c r="AN441" s="6">
        <v>3</v>
      </c>
      <c r="AO441" s="6">
        <v>0.75465877917879209</v>
      </c>
      <c r="AP441" s="6">
        <v>4</v>
      </c>
      <c r="AQ441" s="6">
        <v>0.99602829187896358</v>
      </c>
      <c r="AR441" s="6">
        <v>10</v>
      </c>
      <c r="AS441" s="6">
        <v>0.99999682630073616</v>
      </c>
      <c r="AT441" s="6">
        <v>4</v>
      </c>
      <c r="AU441" s="6">
        <v>0.84641407395303525</v>
      </c>
      <c r="AV441" s="6">
        <v>4</v>
      </c>
      <c r="AW441" s="6">
        <v>0.89570164226834004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5812920096648766</v>
      </c>
      <c r="H442" s="6">
        <v>3</v>
      </c>
      <c r="I442" s="6">
        <v>0.71743580911402782</v>
      </c>
      <c r="J442" s="6">
        <v>2</v>
      </c>
      <c r="K442" s="6">
        <v>0.94883380704713727</v>
      </c>
      <c r="L442" s="6">
        <v>1</v>
      </c>
      <c r="M442" s="6">
        <v>0.64961938444069656</v>
      </c>
      <c r="N442" s="6">
        <v>20</v>
      </c>
      <c r="O442" s="6">
        <v>0.77539269091656071</v>
      </c>
      <c r="P442" s="6">
        <v>4</v>
      </c>
      <c r="Q442" s="6">
        <v>0.92366097023540572</v>
      </c>
      <c r="R442" s="6">
        <v>4</v>
      </c>
      <c r="S442" s="6">
        <v>0.96038054694450636</v>
      </c>
      <c r="T442" s="6">
        <v>25</v>
      </c>
      <c r="U442" s="6">
        <v>0.41524712668288732</v>
      </c>
      <c r="V442" s="6">
        <v>3</v>
      </c>
      <c r="W442" s="6">
        <v>0.8169581413601249</v>
      </c>
      <c r="X442" s="6">
        <v>4</v>
      </c>
      <c r="Y442" s="6">
        <v>0.85187479259516052</v>
      </c>
      <c r="Z442" s="6">
        <v>25</v>
      </c>
      <c r="AA442" s="6">
        <v>0.53677629722000197</v>
      </c>
      <c r="AB442" s="6">
        <v>4</v>
      </c>
      <c r="AC442" s="6">
        <v>0.88073114489514381</v>
      </c>
      <c r="AD442" s="6">
        <v>4</v>
      </c>
      <c r="AE442" s="6">
        <v>0.94259916155060963</v>
      </c>
      <c r="AF442" s="6">
        <v>15</v>
      </c>
      <c r="AG442" s="6">
        <v>0.86256148988286985</v>
      </c>
      <c r="AH442" s="6">
        <v>4</v>
      </c>
      <c r="AI442" s="6">
        <v>0.9367458186461699</v>
      </c>
      <c r="AJ442" s="6">
        <v>4</v>
      </c>
      <c r="AK442" s="6">
        <v>0.89789419550414218</v>
      </c>
      <c r="AL442" s="6">
        <v>10</v>
      </c>
      <c r="AM442" s="6">
        <v>0.99610612018770772</v>
      </c>
      <c r="AN442" s="6">
        <v>3</v>
      </c>
      <c r="AO442" s="6">
        <v>0.99122210169414016</v>
      </c>
      <c r="AP442" s="6">
        <v>3</v>
      </c>
      <c r="AQ442" s="6">
        <v>0.93921177755572471</v>
      </c>
      <c r="AR442" s="6">
        <v>5</v>
      </c>
      <c r="AS442" s="6">
        <v>0.99999897196212839</v>
      </c>
      <c r="AT442" s="6">
        <v>3</v>
      </c>
      <c r="AU442" s="6">
        <v>0.86222546689220214</v>
      </c>
      <c r="AV442" s="6">
        <v>3</v>
      </c>
      <c r="AW442" s="6">
        <v>0.88337565367222881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8641020517229985</v>
      </c>
      <c r="H443" s="6">
        <v>3</v>
      </c>
      <c r="I443" s="6">
        <v>0.52321336732340129</v>
      </c>
      <c r="J443" s="6">
        <v>2</v>
      </c>
      <c r="K443" s="6">
        <v>0.94343185928044893</v>
      </c>
      <c r="L443" s="6">
        <v>3</v>
      </c>
      <c r="M443" s="6">
        <v>0.99981757162208051</v>
      </c>
      <c r="N443" s="6">
        <v>15</v>
      </c>
      <c r="O443" s="6">
        <v>0.60348741018260843</v>
      </c>
      <c r="P443" s="6">
        <v>4</v>
      </c>
      <c r="Q443" s="6">
        <v>0.96307928915718299</v>
      </c>
      <c r="R443" s="6">
        <v>4</v>
      </c>
      <c r="S443" s="6">
        <v>0.53074602384754188</v>
      </c>
      <c r="T443" s="6">
        <v>20</v>
      </c>
      <c r="U443" s="6">
        <v>0.76907783402612728</v>
      </c>
      <c r="V443" s="6">
        <v>4</v>
      </c>
      <c r="W443" s="6">
        <v>0.97649749885996961</v>
      </c>
      <c r="X443" s="6">
        <v>4</v>
      </c>
      <c r="Y443" s="6">
        <v>0.58998444903354585</v>
      </c>
      <c r="Z443" s="6">
        <v>25</v>
      </c>
      <c r="AA443" s="6">
        <v>0.9060639413391145</v>
      </c>
      <c r="AB443" s="6">
        <v>5</v>
      </c>
      <c r="AC443" s="6">
        <v>0.7310565225439658</v>
      </c>
      <c r="AD443" s="6">
        <v>4</v>
      </c>
      <c r="AE443" s="6">
        <v>0.90406964918426669</v>
      </c>
      <c r="AF443" s="6">
        <v>20</v>
      </c>
      <c r="AG443" s="6">
        <v>0.58062521449106319</v>
      </c>
      <c r="AH443" s="6">
        <v>4</v>
      </c>
      <c r="AI443" s="6">
        <v>0.70572357146195897</v>
      </c>
      <c r="AJ443" s="6">
        <v>4</v>
      </c>
      <c r="AK443" s="6">
        <v>0.89575252404528505</v>
      </c>
      <c r="AL443" s="6">
        <v>10</v>
      </c>
      <c r="AM443" s="6">
        <v>0.65102589519460285</v>
      </c>
      <c r="AN443" s="6">
        <v>3</v>
      </c>
      <c r="AO443" s="6">
        <v>0.81742879575339555</v>
      </c>
      <c r="AP443" s="6">
        <v>4</v>
      </c>
      <c r="AQ443" s="6">
        <v>0.7530038487300651</v>
      </c>
      <c r="AR443" s="6">
        <v>10</v>
      </c>
      <c r="AS443" s="6">
        <v>0.99999611108156183</v>
      </c>
      <c r="AT443" s="6">
        <v>4</v>
      </c>
      <c r="AU443" s="6">
        <v>0.83487712554130511</v>
      </c>
      <c r="AV443" s="6">
        <v>4</v>
      </c>
      <c r="AW443" s="6">
        <v>0.8022397946363804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8056556539189756</v>
      </c>
      <c r="H444" s="6">
        <v>3</v>
      </c>
      <c r="I444" s="6">
        <v>0.7112534805399765</v>
      </c>
      <c r="J444" s="6">
        <v>2</v>
      </c>
      <c r="K444" s="6">
        <v>0.95714032326210152</v>
      </c>
      <c r="L444" s="6">
        <v>2</v>
      </c>
      <c r="M444" s="6">
        <v>0.91047033622430729</v>
      </c>
      <c r="N444" s="6">
        <v>20</v>
      </c>
      <c r="O444" s="6">
        <v>0.86039511430867033</v>
      </c>
      <c r="P444" s="6">
        <v>3</v>
      </c>
      <c r="Q444" s="6">
        <v>0.56202603755085001</v>
      </c>
      <c r="R444" s="6">
        <v>3</v>
      </c>
      <c r="S444" s="6">
        <v>0.81628558796284212</v>
      </c>
      <c r="T444" s="6">
        <v>25</v>
      </c>
      <c r="U444" s="6">
        <v>0.56942566009846174</v>
      </c>
      <c r="V444" s="6">
        <v>4</v>
      </c>
      <c r="W444" s="6">
        <v>0.98589635060043956</v>
      </c>
      <c r="X444" s="6">
        <v>4</v>
      </c>
      <c r="Y444" s="6">
        <v>0.85175870700867717</v>
      </c>
      <c r="Z444" s="6">
        <v>25</v>
      </c>
      <c r="AA444" s="6">
        <v>0.52225649084820325</v>
      </c>
      <c r="AB444" s="6">
        <v>4</v>
      </c>
      <c r="AC444" s="6">
        <v>0.59264734698250854</v>
      </c>
      <c r="AD444" s="6">
        <v>3</v>
      </c>
      <c r="AE444" s="6">
        <v>0.65102985344407871</v>
      </c>
      <c r="AF444" s="6">
        <v>15</v>
      </c>
      <c r="AG444" s="6">
        <v>0.92893072720921166</v>
      </c>
      <c r="AH444" s="6">
        <v>4</v>
      </c>
      <c r="AI444" s="6">
        <v>0.67893916529190868</v>
      </c>
      <c r="AJ444" s="6">
        <v>4</v>
      </c>
      <c r="AK444" s="6">
        <v>0.72910185349832246</v>
      </c>
      <c r="AL444" s="6">
        <v>10</v>
      </c>
      <c r="AM444" s="6">
        <v>0.96621772690051688</v>
      </c>
      <c r="AN444" s="6">
        <v>2</v>
      </c>
      <c r="AO444" s="6">
        <v>0.67915832827303024</v>
      </c>
      <c r="AP444" s="6">
        <v>2</v>
      </c>
      <c r="AQ444" s="6">
        <v>0.7310205408274435</v>
      </c>
      <c r="AR444" s="6">
        <v>5</v>
      </c>
      <c r="AS444" s="6">
        <v>0.99999730311403656</v>
      </c>
      <c r="AT444" s="6">
        <v>3</v>
      </c>
      <c r="AU444" s="6">
        <v>0.74066061355653201</v>
      </c>
      <c r="AV444" s="6">
        <v>3</v>
      </c>
      <c r="AW444" s="6">
        <v>0.92577981813638155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5913941953747077</v>
      </c>
      <c r="H445" s="6">
        <v>3</v>
      </c>
      <c r="I445" s="6">
        <v>0.78935976984888467</v>
      </c>
      <c r="J445" s="6">
        <v>2</v>
      </c>
      <c r="K445" s="6">
        <v>0.98058828265016995</v>
      </c>
      <c r="L445" s="6">
        <v>2</v>
      </c>
      <c r="M445" s="6">
        <v>0.52845263460819469</v>
      </c>
      <c r="N445" s="6">
        <v>15</v>
      </c>
      <c r="O445" s="6">
        <v>0.51209137657163839</v>
      </c>
      <c r="P445" s="6">
        <v>4</v>
      </c>
      <c r="Q445" s="6">
        <v>0.77701220568932539</v>
      </c>
      <c r="R445" s="6">
        <v>4</v>
      </c>
      <c r="S445" s="6">
        <v>0.56208932524570854</v>
      </c>
      <c r="T445" s="6">
        <v>25</v>
      </c>
      <c r="U445" s="6">
        <v>0.78661087795436635</v>
      </c>
      <c r="V445" s="6">
        <v>4</v>
      </c>
      <c r="W445" s="6">
        <v>0.9790665570824737</v>
      </c>
      <c r="X445" s="6">
        <v>4</v>
      </c>
      <c r="Y445" s="6">
        <v>0.97047052769508546</v>
      </c>
      <c r="Z445" s="6">
        <v>20</v>
      </c>
      <c r="AA445" s="6">
        <v>0.49093236999120332</v>
      </c>
      <c r="AB445" s="6">
        <v>4</v>
      </c>
      <c r="AC445" s="6">
        <v>0.79813220087213421</v>
      </c>
      <c r="AD445" s="6">
        <v>3</v>
      </c>
      <c r="AE445" s="6">
        <v>0.77711114118145352</v>
      </c>
      <c r="AF445" s="6">
        <v>20</v>
      </c>
      <c r="AG445" s="6">
        <v>0.51602317588674762</v>
      </c>
      <c r="AH445" s="6">
        <v>4</v>
      </c>
      <c r="AI445" s="6">
        <v>0.98076965334070987</v>
      </c>
      <c r="AJ445" s="6">
        <v>3</v>
      </c>
      <c r="AK445" s="6">
        <v>0.53096981761787077</v>
      </c>
      <c r="AL445" s="6">
        <v>10</v>
      </c>
      <c r="AM445" s="6">
        <v>0.97305650257913889</v>
      </c>
      <c r="AN445" s="6">
        <v>3</v>
      </c>
      <c r="AO445" s="6">
        <v>0.56215177683886508</v>
      </c>
      <c r="AP445" s="6">
        <v>3</v>
      </c>
      <c r="AQ445" s="6">
        <v>0.89161046519004672</v>
      </c>
      <c r="AR445" s="6">
        <v>10</v>
      </c>
      <c r="AS445" s="6">
        <v>0.99998073398559206</v>
      </c>
      <c r="AT445" s="6">
        <v>3</v>
      </c>
      <c r="AU445" s="6">
        <v>0.91843454481169151</v>
      </c>
      <c r="AV445" s="6">
        <v>3</v>
      </c>
      <c r="AW445" s="6">
        <v>0.79113870706083311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412800339709964</v>
      </c>
      <c r="H446" s="6">
        <v>3</v>
      </c>
      <c r="I446" s="6">
        <v>0.51908787196660122</v>
      </c>
      <c r="J446" s="6">
        <v>2</v>
      </c>
      <c r="K446" s="6">
        <v>0.90124919823301575</v>
      </c>
      <c r="L446" s="6">
        <v>2</v>
      </c>
      <c r="M446" s="6">
        <v>0.88056917571811677</v>
      </c>
      <c r="N446" s="6">
        <v>20</v>
      </c>
      <c r="O446" s="6">
        <v>0.81613644172451472</v>
      </c>
      <c r="P446" s="6">
        <v>3</v>
      </c>
      <c r="Q446" s="6">
        <v>0.56187813176302215</v>
      </c>
      <c r="R446" s="6">
        <v>3</v>
      </c>
      <c r="S446" s="6">
        <v>0.86539398652188981</v>
      </c>
      <c r="T446" s="6">
        <v>25</v>
      </c>
      <c r="U446" s="6">
        <v>0.47757331097896799</v>
      </c>
      <c r="V446" s="6">
        <v>3</v>
      </c>
      <c r="W446" s="6">
        <v>0.96511254065751384</v>
      </c>
      <c r="X446" s="6">
        <v>3</v>
      </c>
      <c r="Y446" s="6">
        <v>0.87954452564262053</v>
      </c>
      <c r="Z446" s="6">
        <v>25</v>
      </c>
      <c r="AA446" s="6">
        <v>0.55122511284867504</v>
      </c>
      <c r="AB446" s="6">
        <v>3</v>
      </c>
      <c r="AC446" s="6">
        <v>0.77597505882878237</v>
      </c>
      <c r="AD446" s="6">
        <v>3</v>
      </c>
      <c r="AE446" s="6">
        <v>0.87345140802952315</v>
      </c>
      <c r="AF446" s="6">
        <v>15</v>
      </c>
      <c r="AG446" s="6">
        <v>0.91754569635692773</v>
      </c>
      <c r="AH446" s="6">
        <v>3</v>
      </c>
      <c r="AI446" s="6">
        <v>0.75350467993942805</v>
      </c>
      <c r="AJ446" s="6">
        <v>3</v>
      </c>
      <c r="AK446" s="6">
        <v>0.88796409088516015</v>
      </c>
      <c r="AL446" s="6">
        <v>10</v>
      </c>
      <c r="AM446" s="6">
        <v>0.96621627757501349</v>
      </c>
      <c r="AN446" s="6">
        <v>2</v>
      </c>
      <c r="AO446" s="6">
        <v>0.9397116369345061</v>
      </c>
      <c r="AP446" s="6">
        <v>2</v>
      </c>
      <c r="AQ446" s="6">
        <v>0.65122006006509325</v>
      </c>
      <c r="AR446" s="6">
        <v>5</v>
      </c>
      <c r="AS446" s="6">
        <v>0.99999897196212839</v>
      </c>
      <c r="AT446" s="6">
        <v>3</v>
      </c>
      <c r="AU446" s="6">
        <v>0.71799233893342151</v>
      </c>
      <c r="AV446" s="6">
        <v>3</v>
      </c>
      <c r="AW446" s="6">
        <v>0.9453942714823409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5950840952600083</v>
      </c>
      <c r="H447" s="6">
        <v>3</v>
      </c>
      <c r="I447" s="6">
        <v>0.72406442916243197</v>
      </c>
      <c r="J447" s="6">
        <v>2</v>
      </c>
      <c r="K447" s="6">
        <v>0.97243148442975158</v>
      </c>
      <c r="L447" s="6">
        <v>2</v>
      </c>
      <c r="M447" s="6">
        <v>0.96083904599165615</v>
      </c>
      <c r="N447" s="6">
        <v>20</v>
      </c>
      <c r="O447" s="6">
        <v>0.75056400379943589</v>
      </c>
      <c r="P447" s="6">
        <v>3</v>
      </c>
      <c r="Q447" s="6">
        <v>0.87798668553563874</v>
      </c>
      <c r="R447" s="6">
        <v>3</v>
      </c>
      <c r="S447" s="6">
        <v>0.95894477287492974</v>
      </c>
      <c r="T447" s="6">
        <v>25</v>
      </c>
      <c r="U447" s="6">
        <v>0.58280058551677583</v>
      </c>
      <c r="V447" s="6">
        <v>2</v>
      </c>
      <c r="W447" s="6">
        <v>0.90463930747745835</v>
      </c>
      <c r="X447" s="6">
        <v>3</v>
      </c>
      <c r="Y447" s="6">
        <v>0.62244111468573859</v>
      </c>
      <c r="Z447" s="6">
        <v>25</v>
      </c>
      <c r="AA447" s="6">
        <v>0.5436104897901276</v>
      </c>
      <c r="AB447" s="6">
        <v>3</v>
      </c>
      <c r="AC447" s="6">
        <v>0.96775240924021722</v>
      </c>
      <c r="AD447" s="6">
        <v>3</v>
      </c>
      <c r="AE447" s="6">
        <v>0.80926207909789982</v>
      </c>
      <c r="AF447" s="6">
        <v>15</v>
      </c>
      <c r="AG447" s="6">
        <v>0.93664802280425041</v>
      </c>
      <c r="AH447" s="6">
        <v>3</v>
      </c>
      <c r="AI447" s="6">
        <v>0.93544851455401556</v>
      </c>
      <c r="AJ447" s="6">
        <v>3</v>
      </c>
      <c r="AK447" s="6">
        <v>0.60133905025315237</v>
      </c>
      <c r="AL447" s="6">
        <v>10</v>
      </c>
      <c r="AM447" s="6">
        <v>0.98337722669071981</v>
      </c>
      <c r="AN447" s="6">
        <v>2</v>
      </c>
      <c r="AO447" s="6">
        <v>0.98132277502998511</v>
      </c>
      <c r="AP447" s="6">
        <v>3</v>
      </c>
      <c r="AQ447" s="6">
        <v>0.58446715089502332</v>
      </c>
      <c r="AR447" s="6">
        <v>5</v>
      </c>
      <c r="AS447" s="6">
        <v>0.99999694550396501</v>
      </c>
      <c r="AT447" s="6">
        <v>2</v>
      </c>
      <c r="AU447" s="6">
        <v>0.52009608792815054</v>
      </c>
      <c r="AV447" s="6">
        <v>3</v>
      </c>
      <c r="AW447" s="6">
        <v>0.67549573192204604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82100125574485128</v>
      </c>
      <c r="H448" s="6">
        <v>3</v>
      </c>
      <c r="I448" s="6">
        <v>0.67530682218608562</v>
      </c>
      <c r="J448" s="6">
        <v>2</v>
      </c>
      <c r="K448" s="6">
        <v>0.96034361141894564</v>
      </c>
      <c r="L448" s="6">
        <v>2</v>
      </c>
      <c r="M448" s="6">
        <v>0.95511863221661175</v>
      </c>
      <c r="N448" s="6">
        <v>20</v>
      </c>
      <c r="O448" s="6">
        <v>0.80852997162220275</v>
      </c>
      <c r="P448" s="6">
        <v>4</v>
      </c>
      <c r="Q448" s="6">
        <v>0.56175670054716709</v>
      </c>
      <c r="R448" s="6">
        <v>4</v>
      </c>
      <c r="S448" s="6">
        <v>0.73049375263831962</v>
      </c>
      <c r="T448" s="6">
        <v>20</v>
      </c>
      <c r="U448" s="6">
        <v>0.59558523417044851</v>
      </c>
      <c r="V448" s="6">
        <v>3</v>
      </c>
      <c r="W448" s="6">
        <v>0.83538046600256788</v>
      </c>
      <c r="X448" s="6">
        <v>3</v>
      </c>
      <c r="Y448" s="6">
        <v>0.81747570933815616</v>
      </c>
      <c r="Z448" s="6">
        <v>20</v>
      </c>
      <c r="AA448" s="6">
        <v>0.72150194860689598</v>
      </c>
      <c r="AB448" s="6">
        <v>3</v>
      </c>
      <c r="AC448" s="6">
        <v>0.75463638123861321</v>
      </c>
      <c r="AD448" s="6">
        <v>3</v>
      </c>
      <c r="AE448" s="6">
        <v>0.70511396270975701</v>
      </c>
      <c r="AF448" s="6">
        <v>20</v>
      </c>
      <c r="AG448" s="6">
        <v>0.88332551469308407</v>
      </c>
      <c r="AH448" s="6">
        <v>4</v>
      </c>
      <c r="AI448" s="6">
        <v>0.77695385426380159</v>
      </c>
      <c r="AJ448" s="6">
        <v>4</v>
      </c>
      <c r="AK448" s="6">
        <v>0.95230224912778483</v>
      </c>
      <c r="AL448" s="6">
        <v>10</v>
      </c>
      <c r="AM448" s="6">
        <v>0.99820754576832471</v>
      </c>
      <c r="AN448" s="6">
        <v>2</v>
      </c>
      <c r="AO448" s="6">
        <v>0.75479132399201099</v>
      </c>
      <c r="AP448" s="6">
        <v>2</v>
      </c>
      <c r="AQ448" s="6">
        <v>0.62238682151533564</v>
      </c>
      <c r="AR448" s="6">
        <v>10</v>
      </c>
      <c r="AS448" s="6">
        <v>1</v>
      </c>
      <c r="AT448" s="6">
        <v>3</v>
      </c>
      <c r="AU448" s="6">
        <v>0.92305673345790828</v>
      </c>
      <c r="AV448" s="6">
        <v>3</v>
      </c>
      <c r="AW448" s="6">
        <v>0.96616019034804779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5231945353784535</v>
      </c>
      <c r="H449" s="6">
        <v>3</v>
      </c>
      <c r="I449" s="6">
        <v>0.72487989494194005</v>
      </c>
      <c r="J449" s="6">
        <v>2</v>
      </c>
      <c r="K449" s="6">
        <v>0.94890679035499614</v>
      </c>
      <c r="L449" s="6">
        <v>2</v>
      </c>
      <c r="M449" s="6">
        <v>0.87904442692271556</v>
      </c>
      <c r="N449" s="6">
        <v>20</v>
      </c>
      <c r="O449" s="6">
        <v>0.79672445316635088</v>
      </c>
      <c r="P449" s="6">
        <v>3</v>
      </c>
      <c r="Q449" s="6">
        <v>0.87887405825325815</v>
      </c>
      <c r="R449" s="6">
        <v>3</v>
      </c>
      <c r="S449" s="6">
        <v>0.95114667399404584</v>
      </c>
      <c r="T449" s="6">
        <v>20</v>
      </c>
      <c r="U449" s="6">
        <v>0.49149436714487921</v>
      </c>
      <c r="V449" s="6">
        <v>3</v>
      </c>
      <c r="W449" s="6">
        <v>0.9424639403193551</v>
      </c>
      <c r="X449" s="6">
        <v>3</v>
      </c>
      <c r="Y449" s="6">
        <v>0.94902263047705282</v>
      </c>
      <c r="Z449" s="6">
        <v>20</v>
      </c>
      <c r="AA449" s="6">
        <v>0.49818309942661909</v>
      </c>
      <c r="AB449" s="6">
        <v>3</v>
      </c>
      <c r="AC449" s="6">
        <v>0.70532273554830849</v>
      </c>
      <c r="AD449" s="6">
        <v>3</v>
      </c>
      <c r="AE449" s="6">
        <v>0.89108273453754705</v>
      </c>
      <c r="AF449" s="6">
        <v>20</v>
      </c>
      <c r="AG449" s="6">
        <v>0.94983125165731808</v>
      </c>
      <c r="AH449" s="6">
        <v>4</v>
      </c>
      <c r="AI449" s="6">
        <v>0.95763244378705703</v>
      </c>
      <c r="AJ449" s="6">
        <v>4</v>
      </c>
      <c r="AK449" s="6">
        <v>0.73103488359115654</v>
      </c>
      <c r="AL449" s="6">
        <v>10</v>
      </c>
      <c r="AM449" s="6">
        <v>0.99884258901736311</v>
      </c>
      <c r="AN449" s="6">
        <v>2</v>
      </c>
      <c r="AO449" s="6">
        <v>0.70567860418865791</v>
      </c>
      <c r="AP449" s="6">
        <v>2</v>
      </c>
      <c r="AQ449" s="6">
        <v>0.62241838977548725</v>
      </c>
      <c r="AR449" s="6">
        <v>10</v>
      </c>
      <c r="AS449" s="6">
        <v>0.99999980638736874</v>
      </c>
      <c r="AT449" s="6">
        <v>3</v>
      </c>
      <c r="AU449" s="6">
        <v>0.86022411916981012</v>
      </c>
      <c r="AV449" s="6">
        <v>3</v>
      </c>
      <c r="AW449" s="6">
        <v>0.9520249276759688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9100295056147838</v>
      </c>
      <c r="H450" s="6">
        <v>3</v>
      </c>
      <c r="I450" s="6">
        <v>0.73585050433117016</v>
      </c>
      <c r="J450" s="6">
        <v>2</v>
      </c>
      <c r="K450" s="6">
        <v>0.87648088779354838</v>
      </c>
      <c r="L450" s="6">
        <v>2</v>
      </c>
      <c r="M450" s="6">
        <v>0.96113420342124822</v>
      </c>
      <c r="N450" s="6">
        <v>20</v>
      </c>
      <c r="O450" s="6">
        <v>0.65779014966819271</v>
      </c>
      <c r="P450" s="6">
        <v>3</v>
      </c>
      <c r="Q450" s="6">
        <v>0.89075743289099452</v>
      </c>
      <c r="R450" s="6">
        <v>3</v>
      </c>
      <c r="S450" s="6">
        <v>0.96844788267416115</v>
      </c>
      <c r="T450" s="6">
        <v>25</v>
      </c>
      <c r="U450" s="6">
        <v>0.68211016631343102</v>
      </c>
      <c r="V450" s="6">
        <v>3</v>
      </c>
      <c r="W450" s="6">
        <v>0.73093525032668427</v>
      </c>
      <c r="X450" s="6">
        <v>3</v>
      </c>
      <c r="Y450" s="6">
        <v>0.62066996229949711</v>
      </c>
      <c r="Z450" s="6">
        <v>25</v>
      </c>
      <c r="AA450" s="6">
        <v>0.52946900606372815</v>
      </c>
      <c r="AB450" s="6">
        <v>3</v>
      </c>
      <c r="AC450" s="6">
        <v>0.79743850261893867</v>
      </c>
      <c r="AD450" s="6">
        <v>3</v>
      </c>
      <c r="AE450" s="6">
        <v>0.85044471686966072</v>
      </c>
      <c r="AF450" s="6">
        <v>15</v>
      </c>
      <c r="AG450" s="6">
        <v>0.92018655253541859</v>
      </c>
      <c r="AH450" s="6">
        <v>4</v>
      </c>
      <c r="AI450" s="6">
        <v>0.99727018503953224</v>
      </c>
      <c r="AJ450" s="6">
        <v>3</v>
      </c>
      <c r="AK450" s="6">
        <v>0.53111165859817622</v>
      </c>
      <c r="AL450" s="6">
        <v>10</v>
      </c>
      <c r="AM450" s="6">
        <v>0.9943456210181536</v>
      </c>
      <c r="AN450" s="6">
        <v>3</v>
      </c>
      <c r="AO450" s="6">
        <v>0.98372433159258421</v>
      </c>
      <c r="AP450" s="6">
        <v>3</v>
      </c>
      <c r="AQ450" s="6">
        <v>0.81408829365360158</v>
      </c>
      <c r="AR450" s="6">
        <v>5</v>
      </c>
      <c r="AS450" s="6">
        <v>0.99999777992746441</v>
      </c>
      <c r="AT450" s="6">
        <v>3</v>
      </c>
      <c r="AU450" s="6">
        <v>0.66696327136664024</v>
      </c>
      <c r="AV450" s="6">
        <v>3</v>
      </c>
      <c r="AW450" s="6">
        <v>0.89899425946328271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9878366275167547</v>
      </c>
      <c r="H451" s="6">
        <v>3</v>
      </c>
      <c r="I451" s="6">
        <v>0.50900584968130513</v>
      </c>
      <c r="J451" s="6">
        <v>2</v>
      </c>
      <c r="K451" s="6">
        <v>0.91197013149303452</v>
      </c>
      <c r="L451" s="6">
        <v>3</v>
      </c>
      <c r="M451" s="6">
        <v>0.42655272379807818</v>
      </c>
      <c r="N451" s="6">
        <v>20</v>
      </c>
      <c r="O451" s="6">
        <v>0.79445104680595346</v>
      </c>
      <c r="P451" s="6">
        <v>4</v>
      </c>
      <c r="Q451" s="6">
        <v>0.62201756941125341</v>
      </c>
      <c r="R451" s="6">
        <v>3</v>
      </c>
      <c r="S451" s="6">
        <v>0.49977489096926309</v>
      </c>
      <c r="T451" s="6">
        <v>25</v>
      </c>
      <c r="U451" s="6">
        <v>0.72180841390811479</v>
      </c>
      <c r="V451" s="6">
        <v>4</v>
      </c>
      <c r="W451" s="6">
        <v>0.94540780300738669</v>
      </c>
      <c r="X451" s="6">
        <v>4</v>
      </c>
      <c r="Y451" s="6">
        <v>0.77611109918018351</v>
      </c>
      <c r="Z451" s="6">
        <v>25</v>
      </c>
      <c r="AA451" s="6">
        <v>0.47153332534006881</v>
      </c>
      <c r="AB451" s="6">
        <v>4</v>
      </c>
      <c r="AC451" s="6">
        <v>0.988883216241083</v>
      </c>
      <c r="AD451" s="6">
        <v>4</v>
      </c>
      <c r="AE451" s="6">
        <v>0.86310205397030082</v>
      </c>
      <c r="AF451" s="6">
        <v>15</v>
      </c>
      <c r="AG451" s="6">
        <v>0.93851551630707064</v>
      </c>
      <c r="AH451" s="6">
        <v>4</v>
      </c>
      <c r="AI451" s="6">
        <v>0.82124061249545244</v>
      </c>
      <c r="AJ451" s="6">
        <v>4</v>
      </c>
      <c r="AK451" s="6">
        <v>0.59137279715045687</v>
      </c>
      <c r="AL451" s="6">
        <v>10</v>
      </c>
      <c r="AM451" s="6">
        <v>0.95743822210846441</v>
      </c>
      <c r="AN451" s="6">
        <v>3</v>
      </c>
      <c r="AO451" s="6">
        <v>0.88070044314256746</v>
      </c>
      <c r="AP451" s="6">
        <v>3</v>
      </c>
      <c r="AQ451" s="6">
        <v>0.89990456515229589</v>
      </c>
      <c r="AR451" s="6">
        <v>5</v>
      </c>
      <c r="AS451" s="6">
        <v>0.99999873355510194</v>
      </c>
      <c r="AT451" s="6">
        <v>3</v>
      </c>
      <c r="AU451" s="6">
        <v>0.65265780648949745</v>
      </c>
      <c r="AV451" s="6">
        <v>3</v>
      </c>
      <c r="AW451" s="6">
        <v>0.86328227122935375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526671267091882</v>
      </c>
      <c r="H452" s="6">
        <v>3</v>
      </c>
      <c r="I452" s="6">
        <v>0.84903762229106639</v>
      </c>
      <c r="J452" s="6">
        <v>2</v>
      </c>
      <c r="K452" s="6">
        <v>0.48022136706799379</v>
      </c>
      <c r="L452" s="6">
        <v>3</v>
      </c>
      <c r="M452" s="6">
        <v>0.62675065303857569</v>
      </c>
      <c r="N452" s="6">
        <v>20</v>
      </c>
      <c r="O452" s="6">
        <v>0.63214459591449645</v>
      </c>
      <c r="P452" s="6">
        <v>4</v>
      </c>
      <c r="Q452" s="6">
        <v>0.72976992919578887</v>
      </c>
      <c r="R452" s="6">
        <v>3</v>
      </c>
      <c r="S452" s="6">
        <v>0.62177626097324812</v>
      </c>
      <c r="T452" s="6">
        <v>25</v>
      </c>
      <c r="U452" s="6">
        <v>0.7009042092506681</v>
      </c>
      <c r="V452" s="6">
        <v>3</v>
      </c>
      <c r="W452" s="6">
        <v>0.67885961186164634</v>
      </c>
      <c r="X452" s="6">
        <v>3</v>
      </c>
      <c r="Y452" s="6">
        <v>0.75966959777365395</v>
      </c>
      <c r="Z452" s="6">
        <v>25</v>
      </c>
      <c r="AA452" s="6">
        <v>0.54331843199587249</v>
      </c>
      <c r="AB452" s="6">
        <v>4</v>
      </c>
      <c r="AC452" s="6">
        <v>0.95244725389767093</v>
      </c>
      <c r="AD452" s="6">
        <v>3</v>
      </c>
      <c r="AE452" s="6">
        <v>0.65033227135751426</v>
      </c>
      <c r="AF452" s="6">
        <v>15</v>
      </c>
      <c r="AG452" s="6">
        <v>0.94256040266997465</v>
      </c>
      <c r="AH452" s="6">
        <v>4</v>
      </c>
      <c r="AI452" s="6">
        <v>0.97169458000538989</v>
      </c>
      <c r="AJ452" s="6">
        <v>3</v>
      </c>
      <c r="AK452" s="6">
        <v>0.76480626927862971</v>
      </c>
      <c r="AL452" s="6">
        <v>10</v>
      </c>
      <c r="AM452" s="6">
        <v>0.96999798481226063</v>
      </c>
      <c r="AN452" s="6">
        <v>3</v>
      </c>
      <c r="AO452" s="6">
        <v>0.83527573256561682</v>
      </c>
      <c r="AP452" s="6">
        <v>2</v>
      </c>
      <c r="AQ452" s="6">
        <v>0.50303443096621325</v>
      </c>
      <c r="AR452" s="6">
        <v>5</v>
      </c>
      <c r="AS452" s="6">
        <v>0.99999789913080683</v>
      </c>
      <c r="AT452" s="6">
        <v>2</v>
      </c>
      <c r="AU452" s="6">
        <v>0.46960352692913482</v>
      </c>
      <c r="AV452" s="6">
        <v>2</v>
      </c>
      <c r="AW452" s="6">
        <v>0.47064428680910581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6640415546697143</v>
      </c>
      <c r="H453" s="6">
        <v>3</v>
      </c>
      <c r="I453" s="6">
        <v>0.59073207863894928</v>
      </c>
      <c r="J453" s="6">
        <v>2</v>
      </c>
      <c r="K453" s="6">
        <v>0.84801450362934727</v>
      </c>
      <c r="L453" s="6">
        <v>3</v>
      </c>
      <c r="M453" s="6">
        <v>0.67570470182346098</v>
      </c>
      <c r="N453" s="6">
        <v>20</v>
      </c>
      <c r="O453" s="6">
        <v>0.57721686146025153</v>
      </c>
      <c r="P453" s="6">
        <v>3</v>
      </c>
      <c r="Q453" s="6">
        <v>0.73024122808104341</v>
      </c>
      <c r="R453" s="6">
        <v>3</v>
      </c>
      <c r="S453" s="6">
        <v>0.84991840348982428</v>
      </c>
      <c r="T453" s="6">
        <v>25</v>
      </c>
      <c r="U453" s="6">
        <v>0.82660341957233707</v>
      </c>
      <c r="V453" s="6">
        <v>4</v>
      </c>
      <c r="W453" s="6">
        <v>0.99895987021037758</v>
      </c>
      <c r="X453" s="6">
        <v>4</v>
      </c>
      <c r="Y453" s="6">
        <v>0.97028115302818485</v>
      </c>
      <c r="Z453" s="6">
        <v>25</v>
      </c>
      <c r="AA453" s="6">
        <v>0.6270212483549924</v>
      </c>
      <c r="AB453" s="6">
        <v>4</v>
      </c>
      <c r="AC453" s="6">
        <v>0.99690421286192465</v>
      </c>
      <c r="AD453" s="6">
        <v>4</v>
      </c>
      <c r="AE453" s="6">
        <v>0.87947361962122328</v>
      </c>
      <c r="AF453" s="6">
        <v>15</v>
      </c>
      <c r="AG453" s="6">
        <v>0.93016571549895866</v>
      </c>
      <c r="AH453" s="6">
        <v>4</v>
      </c>
      <c r="AI453" s="6">
        <v>0.95534093997803748</v>
      </c>
      <c r="AJ453" s="6">
        <v>4</v>
      </c>
      <c r="AK453" s="6">
        <v>0.92844094759677598</v>
      </c>
      <c r="AL453" s="6">
        <v>10</v>
      </c>
      <c r="AM453" s="6">
        <v>0.98955186891057056</v>
      </c>
      <c r="AN453" s="6">
        <v>2</v>
      </c>
      <c r="AO453" s="6">
        <v>0.53118076071995535</v>
      </c>
      <c r="AP453" s="6">
        <v>2</v>
      </c>
      <c r="AQ453" s="6">
        <v>0.49996974119560478</v>
      </c>
      <c r="AR453" s="6">
        <v>5</v>
      </c>
      <c r="AS453" s="6">
        <v>0.99999777992746441</v>
      </c>
      <c r="AT453" s="6">
        <v>3</v>
      </c>
      <c r="AU453" s="6">
        <v>0.73870043911845817</v>
      </c>
      <c r="AV453" s="6">
        <v>3</v>
      </c>
      <c r="AW453" s="6">
        <v>0.87810919078377214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8989135365323448</v>
      </c>
      <c r="H454" s="6">
        <v>3</v>
      </c>
      <c r="I454" s="6">
        <v>0.54529780628984359</v>
      </c>
      <c r="J454" s="6">
        <v>2</v>
      </c>
      <c r="K454" s="6">
        <v>0.95522616934606774</v>
      </c>
      <c r="L454" s="6">
        <v>3</v>
      </c>
      <c r="M454" s="6">
        <v>0.97260138791330075</v>
      </c>
      <c r="N454" s="6">
        <v>20</v>
      </c>
      <c r="O454" s="6">
        <v>0.51582478248223673</v>
      </c>
      <c r="P454" s="6">
        <v>4</v>
      </c>
      <c r="Q454" s="6">
        <v>0.65091344669392359</v>
      </c>
      <c r="R454" s="6">
        <v>3</v>
      </c>
      <c r="S454" s="6">
        <v>0.62225067062061401</v>
      </c>
      <c r="T454" s="6">
        <v>25</v>
      </c>
      <c r="U454" s="6">
        <v>0.8647563915334322</v>
      </c>
      <c r="V454" s="6">
        <v>4</v>
      </c>
      <c r="W454" s="6">
        <v>0.98331487075109925</v>
      </c>
      <c r="X454" s="6">
        <v>4</v>
      </c>
      <c r="Y454" s="6">
        <v>0.65059217003895875</v>
      </c>
      <c r="Z454" s="6">
        <v>25</v>
      </c>
      <c r="AA454" s="6">
        <v>0.61517354130342827</v>
      </c>
      <c r="AB454" s="6">
        <v>4</v>
      </c>
      <c r="AC454" s="6">
        <v>0.96248444884007212</v>
      </c>
      <c r="AD454" s="6">
        <v>4</v>
      </c>
      <c r="AE454" s="6">
        <v>0.81249386140551294</v>
      </c>
      <c r="AF454" s="6">
        <v>15</v>
      </c>
      <c r="AG454" s="6">
        <v>0.95889741847447174</v>
      </c>
      <c r="AH454" s="6">
        <v>4</v>
      </c>
      <c r="AI454" s="6">
        <v>0.90286339145964845</v>
      </c>
      <c r="AJ454" s="6">
        <v>4</v>
      </c>
      <c r="AK454" s="6">
        <v>0.59121141579683878</v>
      </c>
      <c r="AL454" s="6">
        <v>10</v>
      </c>
      <c r="AM454" s="6">
        <v>0.98843296899526034</v>
      </c>
      <c r="AN454" s="6">
        <v>3</v>
      </c>
      <c r="AO454" s="6">
        <v>0.75485865438100175</v>
      </c>
      <c r="AP454" s="6">
        <v>3</v>
      </c>
      <c r="AQ454" s="6">
        <v>0.82469229333229865</v>
      </c>
      <c r="AR454" s="6">
        <v>5</v>
      </c>
      <c r="AS454" s="6">
        <v>0.99999837594471874</v>
      </c>
      <c r="AT454" s="6">
        <v>3</v>
      </c>
      <c r="AU454" s="6">
        <v>0.50092734919464699</v>
      </c>
      <c r="AV454" s="6">
        <v>3</v>
      </c>
      <c r="AW454" s="6">
        <v>0.76768862058107579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3292881220915116</v>
      </c>
      <c r="H455" s="6">
        <v>3</v>
      </c>
      <c r="I455" s="6">
        <v>0.63088721027586958</v>
      </c>
      <c r="J455" s="6">
        <v>2</v>
      </c>
      <c r="K455" s="6">
        <v>0.65040885899518086</v>
      </c>
      <c r="L455" s="6">
        <v>3</v>
      </c>
      <c r="M455" s="6">
        <v>0.79022345427810137</v>
      </c>
      <c r="N455" s="6">
        <v>20</v>
      </c>
      <c r="O455" s="6">
        <v>0.63948495783440362</v>
      </c>
      <c r="P455" s="6">
        <v>3</v>
      </c>
      <c r="Q455" s="6">
        <v>0.86634476295198137</v>
      </c>
      <c r="R455" s="6">
        <v>3</v>
      </c>
      <c r="S455" s="6">
        <v>0.91224424706456542</v>
      </c>
      <c r="T455" s="6">
        <v>25</v>
      </c>
      <c r="U455" s="6">
        <v>0.67461025153869736</v>
      </c>
      <c r="V455" s="6">
        <v>4</v>
      </c>
      <c r="W455" s="6">
        <v>0.96688682558668315</v>
      </c>
      <c r="X455" s="6">
        <v>4</v>
      </c>
      <c r="Y455" s="6">
        <v>0.67914859600391797</v>
      </c>
      <c r="Z455" s="6">
        <v>25</v>
      </c>
      <c r="AA455" s="6">
        <v>0.6612564113851982</v>
      </c>
      <c r="AB455" s="6">
        <v>4</v>
      </c>
      <c r="AC455" s="6">
        <v>0.99582184328589096</v>
      </c>
      <c r="AD455" s="6">
        <v>4</v>
      </c>
      <c r="AE455" s="6">
        <v>0.95635064089395361</v>
      </c>
      <c r="AF455" s="6">
        <v>15</v>
      </c>
      <c r="AG455" s="6">
        <v>0.93017045005449994</v>
      </c>
      <c r="AH455" s="6">
        <v>4</v>
      </c>
      <c r="AI455" s="6">
        <v>0.9862729521015674</v>
      </c>
      <c r="AJ455" s="6">
        <v>4</v>
      </c>
      <c r="AK455" s="6">
        <v>0.94059438695914876</v>
      </c>
      <c r="AL455" s="6">
        <v>10</v>
      </c>
      <c r="AM455" s="6">
        <v>0.9911459747953042</v>
      </c>
      <c r="AN455" s="6">
        <v>3</v>
      </c>
      <c r="AO455" s="6">
        <v>0.86701722069980303</v>
      </c>
      <c r="AP455" s="6">
        <v>3</v>
      </c>
      <c r="AQ455" s="6">
        <v>0.93410412882764926</v>
      </c>
      <c r="AR455" s="6">
        <v>5</v>
      </c>
      <c r="AS455" s="6">
        <v>0.99999885275865807</v>
      </c>
      <c r="AT455" s="6">
        <v>3</v>
      </c>
      <c r="AU455" s="6">
        <v>0.57052396702586383</v>
      </c>
      <c r="AV455" s="6">
        <v>3</v>
      </c>
      <c r="AW455" s="6">
        <v>0.89562379126504765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6404001292035792</v>
      </c>
      <c r="H456" s="6">
        <v>3</v>
      </c>
      <c r="I456" s="6">
        <v>0.76384945321375974</v>
      </c>
      <c r="J456" s="6">
        <v>2</v>
      </c>
      <c r="K456" s="6">
        <v>0.94967543512415098</v>
      </c>
      <c r="L456" s="6">
        <v>3</v>
      </c>
      <c r="M456" s="6">
        <v>0.86397007171222062</v>
      </c>
      <c r="N456" s="6">
        <v>15</v>
      </c>
      <c r="O456" s="6">
        <v>0.66665080559412615</v>
      </c>
      <c r="P456" s="6">
        <v>3</v>
      </c>
      <c r="Q456" s="6">
        <v>0.77646390631836026</v>
      </c>
      <c r="R456" s="6">
        <v>3</v>
      </c>
      <c r="S456" s="6">
        <v>0.8332670332991855</v>
      </c>
      <c r="T456" s="6">
        <v>20</v>
      </c>
      <c r="U456" s="6">
        <v>0.55547381984775368</v>
      </c>
      <c r="V456" s="6">
        <v>4</v>
      </c>
      <c r="W456" s="6">
        <v>0.99533916555695967</v>
      </c>
      <c r="X456" s="6">
        <v>4</v>
      </c>
      <c r="Y456" s="6">
        <v>0.83541382341055159</v>
      </c>
      <c r="Z456" s="6">
        <v>25</v>
      </c>
      <c r="AA456" s="6">
        <v>0.89788545454669555</v>
      </c>
      <c r="AB456" s="6">
        <v>4</v>
      </c>
      <c r="AC456" s="6">
        <v>0.99841439210659799</v>
      </c>
      <c r="AD456" s="6">
        <v>4</v>
      </c>
      <c r="AE456" s="6">
        <v>0.9620324433394678</v>
      </c>
      <c r="AF456" s="6">
        <v>20</v>
      </c>
      <c r="AG456" s="6">
        <v>0.74310892752231272</v>
      </c>
      <c r="AH456" s="6">
        <v>4</v>
      </c>
      <c r="AI456" s="6">
        <v>0.95776681383325679</v>
      </c>
      <c r="AJ456" s="6">
        <v>4</v>
      </c>
      <c r="AK456" s="6">
        <v>0.95894422244078814</v>
      </c>
      <c r="AL456" s="6">
        <v>10</v>
      </c>
      <c r="AM456" s="6">
        <v>0.62221094740578009</v>
      </c>
      <c r="AN456" s="6">
        <v>3</v>
      </c>
      <c r="AO456" s="6">
        <v>0.99444027579125138</v>
      </c>
      <c r="AP456" s="6">
        <v>3</v>
      </c>
      <c r="AQ456" s="6">
        <v>0.85874827859061542</v>
      </c>
      <c r="AR456" s="6">
        <v>10</v>
      </c>
      <c r="AS456" s="6">
        <v>0.99999265419468053</v>
      </c>
      <c r="AT456" s="6">
        <v>3</v>
      </c>
      <c r="AU456" s="6">
        <v>0.90445799974593544</v>
      </c>
      <c r="AV456" s="6">
        <v>3</v>
      </c>
      <c r="AW456" s="6">
        <v>0.96068356598984705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542867335807053</v>
      </c>
      <c r="H457" s="6">
        <v>2</v>
      </c>
      <c r="I457" s="6">
        <v>0.4904831957464395</v>
      </c>
      <c r="J457" s="6">
        <v>2</v>
      </c>
      <c r="K457" s="6">
        <v>0.76728571285241765</v>
      </c>
      <c r="L457" s="6">
        <v>2</v>
      </c>
      <c r="M457" s="6">
        <v>0.67758301660541231</v>
      </c>
      <c r="N457" s="6">
        <v>20</v>
      </c>
      <c r="O457" s="6">
        <v>0.85020767143805154</v>
      </c>
      <c r="P457" s="6">
        <v>3</v>
      </c>
      <c r="Q457" s="6">
        <v>0.56156587051063145</v>
      </c>
      <c r="R457" s="6">
        <v>3</v>
      </c>
      <c r="S457" s="6">
        <v>0.89789554234644553</v>
      </c>
      <c r="T457" s="6">
        <v>25</v>
      </c>
      <c r="U457" s="6">
        <v>0.49861195053450402</v>
      </c>
      <c r="V457" s="6">
        <v>3</v>
      </c>
      <c r="W457" s="6">
        <v>0.81739860049139024</v>
      </c>
      <c r="X457" s="6">
        <v>3</v>
      </c>
      <c r="Y457" s="6">
        <v>0.53019223004338167</v>
      </c>
      <c r="Z457" s="6">
        <v>25</v>
      </c>
      <c r="AA457" s="6">
        <v>0.48608168163299309</v>
      </c>
      <c r="AB457" s="6">
        <v>4</v>
      </c>
      <c r="AC457" s="6">
        <v>0.6224390295114971</v>
      </c>
      <c r="AD457" s="6">
        <v>3</v>
      </c>
      <c r="AE457" s="6">
        <v>0.53113895843902803</v>
      </c>
      <c r="AF457" s="6">
        <v>15</v>
      </c>
      <c r="AG457" s="6">
        <v>0.94595621628327686</v>
      </c>
      <c r="AH457" s="6">
        <v>3</v>
      </c>
      <c r="AI457" s="6">
        <v>0.67903088937911205</v>
      </c>
      <c r="AJ457" s="6">
        <v>3</v>
      </c>
      <c r="AK457" s="6">
        <v>0.66552389929743205</v>
      </c>
      <c r="AL457" s="6">
        <v>10</v>
      </c>
      <c r="AM457" s="6">
        <v>0.99251886008182866</v>
      </c>
      <c r="AN457" s="6">
        <v>3</v>
      </c>
      <c r="AO457" s="6">
        <v>0.64770262499951747</v>
      </c>
      <c r="AP457" s="6">
        <v>4</v>
      </c>
      <c r="AQ457" s="6">
        <v>0.52241256440389672</v>
      </c>
      <c r="AR457" s="6">
        <v>5</v>
      </c>
      <c r="AS457" s="6">
        <v>0.99999777992746441</v>
      </c>
      <c r="AT457" s="6">
        <v>2</v>
      </c>
      <c r="AU457" s="6">
        <v>0.63039939509270027</v>
      </c>
      <c r="AV457" s="6">
        <v>2</v>
      </c>
      <c r="AW457" s="6">
        <v>0.79475406848763974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8335369322644797</v>
      </c>
      <c r="H458" s="6">
        <v>3</v>
      </c>
      <c r="I458" s="6">
        <v>0.68454919969468664</v>
      </c>
      <c r="J458" s="6">
        <v>2</v>
      </c>
      <c r="K458" s="6">
        <v>0.96432602629308561</v>
      </c>
      <c r="L458" s="6">
        <v>2</v>
      </c>
      <c r="M458" s="6">
        <v>0.90457474567399898</v>
      </c>
      <c r="N458" s="6">
        <v>20</v>
      </c>
      <c r="O458" s="6">
        <v>0.57807769438038692</v>
      </c>
      <c r="P458" s="6">
        <v>3</v>
      </c>
      <c r="Q458" s="6">
        <v>0.94507048497004265</v>
      </c>
      <c r="R458" s="6">
        <v>3</v>
      </c>
      <c r="S458" s="6">
        <v>0.97384961854909513</v>
      </c>
      <c r="T458" s="6">
        <v>25</v>
      </c>
      <c r="U458" s="6">
        <v>0.48024795285876259</v>
      </c>
      <c r="V458" s="6">
        <v>3</v>
      </c>
      <c r="W458" s="6">
        <v>0.9700975931993393</v>
      </c>
      <c r="X458" s="6">
        <v>3</v>
      </c>
      <c r="Y458" s="6">
        <v>0.92586154958629974</v>
      </c>
      <c r="Z458" s="6">
        <v>20</v>
      </c>
      <c r="AA458" s="6">
        <v>0.53230626989398921</v>
      </c>
      <c r="AB458" s="6">
        <v>3</v>
      </c>
      <c r="AC458" s="6">
        <v>0.92385434042468983</v>
      </c>
      <c r="AD458" s="6">
        <v>3</v>
      </c>
      <c r="AE458" s="6">
        <v>0.89789382287812836</v>
      </c>
      <c r="AF458" s="6">
        <v>15</v>
      </c>
      <c r="AG458" s="6">
        <v>0.92564640436301915</v>
      </c>
      <c r="AH458" s="6">
        <v>3</v>
      </c>
      <c r="AI458" s="6">
        <v>0.94621015446953927</v>
      </c>
      <c r="AJ458" s="6">
        <v>3</v>
      </c>
      <c r="AK458" s="6">
        <v>0.89217166086620958</v>
      </c>
      <c r="AL458" s="6">
        <v>10</v>
      </c>
      <c r="AM458" s="6">
        <v>0.96668793518712937</v>
      </c>
      <c r="AN458" s="6">
        <v>2</v>
      </c>
      <c r="AO458" s="6">
        <v>0.52767798933771193</v>
      </c>
      <c r="AP458" s="6">
        <v>3</v>
      </c>
      <c r="AQ458" s="6">
        <v>0.78517198973009739</v>
      </c>
      <c r="AR458" s="6">
        <v>10</v>
      </c>
      <c r="AS458" s="6">
        <v>0.9999981375378344</v>
      </c>
      <c r="AT458" s="6">
        <v>3</v>
      </c>
      <c r="AU458" s="6">
        <v>0.82285794460634454</v>
      </c>
      <c r="AV458" s="6">
        <v>3</v>
      </c>
      <c r="AW458" s="6">
        <v>0.95151122990327408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76748372880468152</v>
      </c>
      <c r="H459" s="6">
        <v>3</v>
      </c>
      <c r="I459" s="6">
        <v>0.6849110042248433</v>
      </c>
      <c r="J459" s="6">
        <v>2</v>
      </c>
      <c r="K459" s="6">
        <v>0.94712241030863464</v>
      </c>
      <c r="L459" s="6">
        <v>2</v>
      </c>
      <c r="M459" s="6">
        <v>0.72697112518658169</v>
      </c>
      <c r="N459" s="6">
        <v>20</v>
      </c>
      <c r="O459" s="6">
        <v>0.73112860827085657</v>
      </c>
      <c r="P459" s="6">
        <v>3</v>
      </c>
      <c r="Q459" s="6">
        <v>0.79760189855706354</v>
      </c>
      <c r="R459" s="6">
        <v>3</v>
      </c>
      <c r="S459" s="6">
        <v>0.89564904821208258</v>
      </c>
      <c r="T459" s="6">
        <v>20</v>
      </c>
      <c r="U459" s="6">
        <v>0.41910280129518268</v>
      </c>
      <c r="V459" s="6">
        <v>3</v>
      </c>
      <c r="W459" s="6">
        <v>0.9701803887413345</v>
      </c>
      <c r="X459" s="6">
        <v>3</v>
      </c>
      <c r="Y459" s="6">
        <v>0.89161170096300779</v>
      </c>
      <c r="Z459" s="6">
        <v>20</v>
      </c>
      <c r="AA459" s="6">
        <v>0.49832784263993629</v>
      </c>
      <c r="AB459" s="6">
        <v>3</v>
      </c>
      <c r="AC459" s="6">
        <v>0.53117412100194461</v>
      </c>
      <c r="AD459" s="6">
        <v>3</v>
      </c>
      <c r="AE459" s="6">
        <v>0.59153468395277253</v>
      </c>
      <c r="AF459" s="6">
        <v>20</v>
      </c>
      <c r="AG459" s="6">
        <v>0.95551254130818286</v>
      </c>
      <c r="AH459" s="6">
        <v>4</v>
      </c>
      <c r="AI459" s="6">
        <v>0.99282499345071518</v>
      </c>
      <c r="AJ459" s="6">
        <v>4</v>
      </c>
      <c r="AK459" s="6">
        <v>0.93242240753871275</v>
      </c>
      <c r="AL459" s="6">
        <v>10</v>
      </c>
      <c r="AM459" s="6">
        <v>0.9951812861338265</v>
      </c>
      <c r="AN459" s="6">
        <v>3</v>
      </c>
      <c r="AO459" s="6">
        <v>0.97359113473942904</v>
      </c>
      <c r="AP459" s="6">
        <v>3</v>
      </c>
      <c r="AQ459" s="6">
        <v>0.61450531543327036</v>
      </c>
      <c r="AR459" s="6">
        <v>10</v>
      </c>
      <c r="AS459" s="6">
        <v>0.99999980638736874</v>
      </c>
      <c r="AT459" s="6">
        <v>3</v>
      </c>
      <c r="AU459" s="6">
        <v>0.85785513849631523</v>
      </c>
      <c r="AV459" s="6">
        <v>3</v>
      </c>
      <c r="AW459" s="6">
        <v>0.96068686114012958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61498518555143789</v>
      </c>
      <c r="H460" s="6">
        <v>4</v>
      </c>
      <c r="I460" s="6">
        <v>0.71655614120236788</v>
      </c>
      <c r="J460" s="6">
        <v>2</v>
      </c>
      <c r="K460" s="6">
        <v>0.77329743834525788</v>
      </c>
      <c r="L460" s="6">
        <v>3</v>
      </c>
      <c r="M460" s="6">
        <v>0.97299984509464876</v>
      </c>
      <c r="N460" s="6">
        <v>20</v>
      </c>
      <c r="O460" s="6">
        <v>0.48390248976039307</v>
      </c>
      <c r="P460" s="6">
        <v>4</v>
      </c>
      <c r="Q460" s="6">
        <v>0.59213267857178098</v>
      </c>
      <c r="R460" s="6">
        <v>4</v>
      </c>
      <c r="S460" s="6">
        <v>0.59234073724749681</v>
      </c>
      <c r="T460" s="6">
        <v>25</v>
      </c>
      <c r="U460" s="6">
        <v>0.71835668321856627</v>
      </c>
      <c r="V460" s="6">
        <v>4</v>
      </c>
      <c r="W460" s="6">
        <v>0.97649749885996961</v>
      </c>
      <c r="X460" s="6">
        <v>4</v>
      </c>
      <c r="Y460" s="6">
        <v>0.85876111697334701</v>
      </c>
      <c r="Z460" s="6">
        <v>20</v>
      </c>
      <c r="AA460" s="6">
        <v>0.65905455063974538</v>
      </c>
      <c r="AB460" s="6">
        <v>4</v>
      </c>
      <c r="AC460" s="6">
        <v>0.7309345559385263</v>
      </c>
      <c r="AD460" s="6">
        <v>4</v>
      </c>
      <c r="AE460" s="6">
        <v>0.64910817283236755</v>
      </c>
      <c r="AF460" s="6">
        <v>15</v>
      </c>
      <c r="AG460" s="6">
        <v>0.8819769121664417</v>
      </c>
      <c r="AH460" s="6">
        <v>4</v>
      </c>
      <c r="AI460" s="6">
        <v>0.77560632551973363</v>
      </c>
      <c r="AJ460" s="6">
        <v>4</v>
      </c>
      <c r="AK460" s="6">
        <v>0.94330348863767766</v>
      </c>
      <c r="AL460" s="6">
        <v>10</v>
      </c>
      <c r="AM460" s="6">
        <v>0.75454035232318628</v>
      </c>
      <c r="AN460" s="6">
        <v>3</v>
      </c>
      <c r="AO460" s="6">
        <v>0.56170085347220278</v>
      </c>
      <c r="AP460" s="6">
        <v>4</v>
      </c>
      <c r="AQ460" s="6">
        <v>0.89180914705112646</v>
      </c>
      <c r="AR460" s="6">
        <v>10</v>
      </c>
      <c r="AS460" s="6">
        <v>0.99999861435166004</v>
      </c>
      <c r="AT460" s="6">
        <v>4</v>
      </c>
      <c r="AU460" s="6">
        <v>0.64307244108106398</v>
      </c>
      <c r="AV460" s="6">
        <v>4</v>
      </c>
      <c r="AW460" s="6">
        <v>0.93943044587361768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70994699263102856</v>
      </c>
      <c r="H461" s="6">
        <v>3</v>
      </c>
      <c r="I461" s="6">
        <v>0.56168849618935701</v>
      </c>
      <c r="J461" s="6">
        <v>2</v>
      </c>
      <c r="K461" s="6">
        <v>0.83176104079227153</v>
      </c>
      <c r="L461" s="6">
        <v>3</v>
      </c>
      <c r="M461" s="6">
        <v>0.72230627242650469</v>
      </c>
      <c r="N461" s="6">
        <v>20</v>
      </c>
      <c r="O461" s="6">
        <v>0.75619965027671621</v>
      </c>
      <c r="P461" s="6">
        <v>3</v>
      </c>
      <c r="Q461" s="6">
        <v>0.7767326403821887</v>
      </c>
      <c r="R461" s="6">
        <v>3</v>
      </c>
      <c r="S461" s="6">
        <v>0.91052904524434541</v>
      </c>
      <c r="T461" s="6">
        <v>20</v>
      </c>
      <c r="U461" s="6">
        <v>0.59148510950835664</v>
      </c>
      <c r="V461" s="6">
        <v>3</v>
      </c>
      <c r="W461" s="6">
        <v>0.95311981137924795</v>
      </c>
      <c r="X461" s="6">
        <v>3</v>
      </c>
      <c r="Y461" s="6">
        <v>0.88580246384996075</v>
      </c>
      <c r="Z461" s="6">
        <v>20</v>
      </c>
      <c r="AA461" s="6">
        <v>0.67560021892719668</v>
      </c>
      <c r="AB461" s="6">
        <v>4</v>
      </c>
      <c r="AC461" s="6">
        <v>0.93231070070199717</v>
      </c>
      <c r="AD461" s="6">
        <v>4</v>
      </c>
      <c r="AE461" s="6">
        <v>0.92404587528136195</v>
      </c>
      <c r="AF461" s="6">
        <v>20</v>
      </c>
      <c r="AG461" s="6">
        <v>0.99342853146258681</v>
      </c>
      <c r="AH461" s="6">
        <v>4</v>
      </c>
      <c r="AI461" s="6">
        <v>0.97879272501148773</v>
      </c>
      <c r="AJ461" s="6">
        <v>4</v>
      </c>
      <c r="AK461" s="6">
        <v>0.9556397858299357</v>
      </c>
      <c r="AL461" s="6">
        <v>10</v>
      </c>
      <c r="AM461" s="6">
        <v>0.99800364886500215</v>
      </c>
      <c r="AN461" s="6">
        <v>3</v>
      </c>
      <c r="AO461" s="6">
        <v>0.97854598093818401</v>
      </c>
      <c r="AP461" s="6">
        <v>3</v>
      </c>
      <c r="AQ461" s="6">
        <v>0.58541703815357959</v>
      </c>
      <c r="AR461" s="6">
        <v>10</v>
      </c>
      <c r="AS461" s="6">
        <v>0.99999980638736874</v>
      </c>
      <c r="AT461" s="6">
        <v>3</v>
      </c>
      <c r="AU461" s="6">
        <v>0.85004190560606285</v>
      </c>
      <c r="AV461" s="6">
        <v>3</v>
      </c>
      <c r="AW461" s="6">
        <v>0.97630508531636817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89985262415982681</v>
      </c>
      <c r="H462" s="6">
        <v>3</v>
      </c>
      <c r="I462" s="6">
        <v>0.66712137373719138</v>
      </c>
      <c r="J462" s="6">
        <v>2</v>
      </c>
      <c r="K462" s="6">
        <v>0.96645439516304932</v>
      </c>
      <c r="L462" s="6">
        <v>3</v>
      </c>
      <c r="M462" s="6">
        <v>0.74861441331769285</v>
      </c>
      <c r="N462" s="6">
        <v>15</v>
      </c>
      <c r="O462" s="6">
        <v>0.54597363060431203</v>
      </c>
      <c r="P462" s="6">
        <v>3</v>
      </c>
      <c r="Q462" s="6">
        <v>0.96355198716802892</v>
      </c>
      <c r="R462" s="6">
        <v>3</v>
      </c>
      <c r="S462" s="6">
        <v>0.94621079600024149</v>
      </c>
      <c r="T462" s="6">
        <v>20</v>
      </c>
      <c r="U462" s="6">
        <v>0.84330684121596899</v>
      </c>
      <c r="V462" s="6">
        <v>3</v>
      </c>
      <c r="W462" s="6">
        <v>0.91364406406404364</v>
      </c>
      <c r="X462" s="6">
        <v>3</v>
      </c>
      <c r="Y462" s="6">
        <v>0.76877561507020142</v>
      </c>
      <c r="Z462" s="6">
        <v>25</v>
      </c>
      <c r="AA462" s="6">
        <v>0.87723750324063976</v>
      </c>
      <c r="AB462" s="6">
        <v>4</v>
      </c>
      <c r="AC462" s="6">
        <v>0.99853549243936568</v>
      </c>
      <c r="AD462" s="6">
        <v>4</v>
      </c>
      <c r="AE462" s="6">
        <v>0.9577464777863971</v>
      </c>
      <c r="AF462" s="6">
        <v>20</v>
      </c>
      <c r="AG462" s="6">
        <v>0.51982279725141689</v>
      </c>
      <c r="AH462" s="6">
        <v>4</v>
      </c>
      <c r="AI462" s="6">
        <v>0.99550783907359985</v>
      </c>
      <c r="AJ462" s="6">
        <v>4</v>
      </c>
      <c r="AK462" s="6">
        <v>0.9603802204151759</v>
      </c>
      <c r="AL462" s="6">
        <v>10</v>
      </c>
      <c r="AM462" s="6">
        <v>0.67894992656296149</v>
      </c>
      <c r="AN462" s="6">
        <v>3</v>
      </c>
      <c r="AO462" s="6">
        <v>0.98717929451751762</v>
      </c>
      <c r="AP462" s="6">
        <v>4</v>
      </c>
      <c r="AQ462" s="6">
        <v>0.7301900764746222</v>
      </c>
      <c r="AR462" s="6">
        <v>10</v>
      </c>
      <c r="AS462" s="6">
        <v>0.99999420383209781</v>
      </c>
      <c r="AT462" s="6">
        <v>3</v>
      </c>
      <c r="AU462" s="6">
        <v>0.89978071621048394</v>
      </c>
      <c r="AV462" s="6">
        <v>3</v>
      </c>
      <c r="AW462" s="6">
        <v>0.92159622056348389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6751359985269341</v>
      </c>
      <c r="H463" s="6">
        <v>3</v>
      </c>
      <c r="I463" s="6">
        <v>0.62530576804947902</v>
      </c>
      <c r="J463" s="6">
        <v>2</v>
      </c>
      <c r="K463" s="6">
        <v>0.79431608898192851</v>
      </c>
      <c r="L463" s="6">
        <v>2</v>
      </c>
      <c r="M463" s="6">
        <v>0.87944577592719408</v>
      </c>
      <c r="N463" s="6">
        <v>20</v>
      </c>
      <c r="O463" s="6">
        <v>0.77517208431465323</v>
      </c>
      <c r="P463" s="6">
        <v>3</v>
      </c>
      <c r="Q463" s="6">
        <v>0.62208623772081828</v>
      </c>
      <c r="R463" s="6">
        <v>3</v>
      </c>
      <c r="S463" s="6">
        <v>0.94649873389880368</v>
      </c>
      <c r="T463" s="6">
        <v>20</v>
      </c>
      <c r="U463" s="6">
        <v>0.46573908737267422</v>
      </c>
      <c r="V463" s="6">
        <v>3</v>
      </c>
      <c r="W463" s="6">
        <v>0.83413510778643918</v>
      </c>
      <c r="X463" s="6">
        <v>3</v>
      </c>
      <c r="Y463" s="6">
        <v>0.87503985070390322</v>
      </c>
      <c r="Z463" s="6">
        <v>20</v>
      </c>
      <c r="AA463" s="6">
        <v>0.52243769305258381</v>
      </c>
      <c r="AB463" s="6">
        <v>3</v>
      </c>
      <c r="AC463" s="6">
        <v>0.70574939435986583</v>
      </c>
      <c r="AD463" s="6">
        <v>3</v>
      </c>
      <c r="AE463" s="6">
        <v>0.75057912781648639</v>
      </c>
      <c r="AF463" s="6">
        <v>20</v>
      </c>
      <c r="AG463" s="6">
        <v>0.92016444899971572</v>
      </c>
      <c r="AH463" s="6">
        <v>4</v>
      </c>
      <c r="AI463" s="6">
        <v>0.81748543735697898</v>
      </c>
      <c r="AJ463" s="6">
        <v>4</v>
      </c>
      <c r="AK463" s="6">
        <v>0.81755585040999312</v>
      </c>
      <c r="AL463" s="6">
        <v>10</v>
      </c>
      <c r="AM463" s="6">
        <v>0.9987864537435287</v>
      </c>
      <c r="AN463" s="6">
        <v>3</v>
      </c>
      <c r="AO463" s="6">
        <v>0.8804178805155527</v>
      </c>
      <c r="AP463" s="6">
        <v>3</v>
      </c>
      <c r="AQ463" s="6">
        <v>0.85097778953770054</v>
      </c>
      <c r="AR463" s="6">
        <v>10</v>
      </c>
      <c r="AS463" s="6">
        <v>0.99999980638736874</v>
      </c>
      <c r="AT463" s="6">
        <v>3</v>
      </c>
      <c r="AU463" s="6">
        <v>0.87732078334965014</v>
      </c>
      <c r="AV463" s="6">
        <v>3</v>
      </c>
      <c r="AW463" s="6">
        <v>0.97204621923393297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8326068097973198</v>
      </c>
      <c r="H464" s="6">
        <v>3</v>
      </c>
      <c r="I464" s="6">
        <v>0.67530018395265046</v>
      </c>
      <c r="J464" s="6">
        <v>2</v>
      </c>
      <c r="K464" s="6">
        <v>0.95779765442119302</v>
      </c>
      <c r="L464" s="6">
        <v>2</v>
      </c>
      <c r="M464" s="6">
        <v>0.98927657924571011</v>
      </c>
      <c r="N464" s="6">
        <v>20</v>
      </c>
      <c r="O464" s="6">
        <v>0.76401341581692039</v>
      </c>
      <c r="P464" s="6">
        <v>3</v>
      </c>
      <c r="Q464" s="6">
        <v>0.77684966396904265</v>
      </c>
      <c r="R464" s="6">
        <v>3</v>
      </c>
      <c r="S464" s="6">
        <v>0.96769145824196268</v>
      </c>
      <c r="T464" s="6">
        <v>20</v>
      </c>
      <c r="U464" s="6">
        <v>0.47753482012130549</v>
      </c>
      <c r="V464" s="6">
        <v>3</v>
      </c>
      <c r="W464" s="6">
        <v>0.8172047937408613</v>
      </c>
      <c r="X464" s="6">
        <v>3</v>
      </c>
      <c r="Y464" s="6">
        <v>0.72789425169298116</v>
      </c>
      <c r="Z464" s="6">
        <v>20</v>
      </c>
      <c r="AA464" s="6">
        <v>0.52953714781460548</v>
      </c>
      <c r="AB464" s="6">
        <v>3</v>
      </c>
      <c r="AC464" s="6">
        <v>0.5311574689542734</v>
      </c>
      <c r="AD464" s="6">
        <v>3</v>
      </c>
      <c r="AE464" s="6">
        <v>0.87113203804196238</v>
      </c>
      <c r="AF464" s="6">
        <v>20</v>
      </c>
      <c r="AG464" s="6">
        <v>0.90383723913923919</v>
      </c>
      <c r="AH464" s="6">
        <v>4</v>
      </c>
      <c r="AI464" s="6">
        <v>0.95751372866384432</v>
      </c>
      <c r="AJ464" s="6">
        <v>4</v>
      </c>
      <c r="AK464" s="6">
        <v>0.62241816570490727</v>
      </c>
      <c r="AL464" s="6">
        <v>10</v>
      </c>
      <c r="AM464" s="6">
        <v>0.99836412340715841</v>
      </c>
      <c r="AN464" s="6">
        <v>3</v>
      </c>
      <c r="AO464" s="6">
        <v>0.85155059667898814</v>
      </c>
      <c r="AP464" s="6">
        <v>4</v>
      </c>
      <c r="AQ464" s="6">
        <v>0.59198407784021512</v>
      </c>
      <c r="AR464" s="6">
        <v>10</v>
      </c>
      <c r="AS464" s="6">
        <v>0.9999996871837189</v>
      </c>
      <c r="AT464" s="6">
        <v>3</v>
      </c>
      <c r="AU464" s="6">
        <v>0.93042269996926896</v>
      </c>
      <c r="AV464" s="6">
        <v>3</v>
      </c>
      <c r="AW464" s="6">
        <v>0.95741068658115935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481836797423429</v>
      </c>
      <c r="H465" s="6">
        <v>2</v>
      </c>
      <c r="I465" s="6">
        <v>0.75970765817390751</v>
      </c>
      <c r="J465" s="6">
        <v>2</v>
      </c>
      <c r="K465" s="6">
        <v>0.77321046274099248</v>
      </c>
      <c r="L465" s="6">
        <v>2</v>
      </c>
      <c r="M465" s="6">
        <v>0.88857781947045134</v>
      </c>
      <c r="N465" s="6">
        <v>20</v>
      </c>
      <c r="O465" s="6">
        <v>0.72169776194242174</v>
      </c>
      <c r="P465" s="6">
        <v>3</v>
      </c>
      <c r="Q465" s="6">
        <v>0.77595630373826663</v>
      </c>
      <c r="R465" s="6">
        <v>3</v>
      </c>
      <c r="S465" s="6">
        <v>0.9106253205698045</v>
      </c>
      <c r="T465" s="6">
        <v>25</v>
      </c>
      <c r="U465" s="6">
        <v>0.72569561148624118</v>
      </c>
      <c r="V465" s="6">
        <v>3</v>
      </c>
      <c r="W465" s="6">
        <v>0.95059255664313946</v>
      </c>
      <c r="X465" s="6">
        <v>3</v>
      </c>
      <c r="Y465" s="6">
        <v>0.86984365532991292</v>
      </c>
      <c r="Z465" s="6">
        <v>25</v>
      </c>
      <c r="AA465" s="6">
        <v>0.60724801496363146</v>
      </c>
      <c r="AB465" s="6">
        <v>4</v>
      </c>
      <c r="AC465" s="6">
        <v>0.77728616631753822</v>
      </c>
      <c r="AD465" s="6">
        <v>3</v>
      </c>
      <c r="AE465" s="6">
        <v>0.53116383225886765</v>
      </c>
      <c r="AF465" s="6">
        <v>15</v>
      </c>
      <c r="AG465" s="6">
        <v>0.90565984541379929</v>
      </c>
      <c r="AH465" s="6">
        <v>4</v>
      </c>
      <c r="AI465" s="6">
        <v>0.70572509582651965</v>
      </c>
      <c r="AJ465" s="6">
        <v>3</v>
      </c>
      <c r="AK465" s="6">
        <v>0.62143915069048372</v>
      </c>
      <c r="AL465" s="6">
        <v>10</v>
      </c>
      <c r="AM465" s="6">
        <v>0.99515814077518294</v>
      </c>
      <c r="AN465" s="6">
        <v>3</v>
      </c>
      <c r="AO465" s="6">
        <v>0.7308276938094489</v>
      </c>
      <c r="AP465" s="6">
        <v>3</v>
      </c>
      <c r="AQ465" s="6">
        <v>0.58706566499596879</v>
      </c>
      <c r="AR465" s="6">
        <v>5</v>
      </c>
      <c r="AS465" s="6">
        <v>0.99999897196212839</v>
      </c>
      <c r="AT465" s="6">
        <v>2</v>
      </c>
      <c r="AU465" s="6">
        <v>0.51359575080261732</v>
      </c>
      <c r="AV465" s="6">
        <v>2</v>
      </c>
      <c r="AW465" s="6">
        <v>0.7302006204954542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7366382229817974</v>
      </c>
      <c r="H466" s="6">
        <v>2</v>
      </c>
      <c r="I466" s="6">
        <v>0.50300201647188802</v>
      </c>
      <c r="J466" s="6">
        <v>2</v>
      </c>
      <c r="K466" s="6">
        <v>0.91468796840786781</v>
      </c>
      <c r="L466" s="6">
        <v>2</v>
      </c>
      <c r="M466" s="6">
        <v>0.96680681997899043</v>
      </c>
      <c r="N466" s="6">
        <v>20</v>
      </c>
      <c r="O466" s="6">
        <v>0.62808336155102507</v>
      </c>
      <c r="P466" s="6">
        <v>3</v>
      </c>
      <c r="Q466" s="6">
        <v>0.94720325823379325</v>
      </c>
      <c r="R466" s="6">
        <v>3</v>
      </c>
      <c r="S466" s="6">
        <v>0.91681134365643713</v>
      </c>
      <c r="T466" s="6">
        <v>25</v>
      </c>
      <c r="U466" s="6">
        <v>0.81002304589352003</v>
      </c>
      <c r="V466" s="6">
        <v>3</v>
      </c>
      <c r="W466" s="6">
        <v>0.83455601008162827</v>
      </c>
      <c r="X466" s="6">
        <v>3</v>
      </c>
      <c r="Y466" s="6">
        <v>0.88349120676473658</v>
      </c>
      <c r="Z466" s="6">
        <v>25</v>
      </c>
      <c r="AA466" s="6">
        <v>0.52683192984834437</v>
      </c>
      <c r="AB466" s="6">
        <v>3</v>
      </c>
      <c r="AC466" s="6">
        <v>0.5926371239039474</v>
      </c>
      <c r="AD466" s="6">
        <v>3</v>
      </c>
      <c r="AE466" s="6">
        <v>0.78668096023925227</v>
      </c>
      <c r="AF466" s="6">
        <v>15</v>
      </c>
      <c r="AG466" s="6">
        <v>0.92012861481318164</v>
      </c>
      <c r="AH466" s="6">
        <v>4</v>
      </c>
      <c r="AI466" s="6">
        <v>0.67901524468764818</v>
      </c>
      <c r="AJ466" s="6">
        <v>3</v>
      </c>
      <c r="AK466" s="6">
        <v>0.59238743923218951</v>
      </c>
      <c r="AL466" s="6">
        <v>10</v>
      </c>
      <c r="AM466" s="6">
        <v>0.99604839970187997</v>
      </c>
      <c r="AN466" s="6">
        <v>3</v>
      </c>
      <c r="AO466" s="6">
        <v>0.91392127465519057</v>
      </c>
      <c r="AP466" s="6">
        <v>3</v>
      </c>
      <c r="AQ466" s="6">
        <v>0.64732525388629147</v>
      </c>
      <c r="AR466" s="6">
        <v>5</v>
      </c>
      <c r="AS466" s="6">
        <v>0.99999706470750793</v>
      </c>
      <c r="AT466" s="6">
        <v>3</v>
      </c>
      <c r="AU466" s="6">
        <v>0.70514785835261973</v>
      </c>
      <c r="AV466" s="6">
        <v>3</v>
      </c>
      <c r="AW466" s="6">
        <v>0.84485389660543875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5150879244294932</v>
      </c>
      <c r="H467" s="6">
        <v>3</v>
      </c>
      <c r="I467" s="6">
        <v>0.60947370067947537</v>
      </c>
      <c r="J467" s="6">
        <v>2</v>
      </c>
      <c r="K467" s="6">
        <v>0.83412307964490795</v>
      </c>
      <c r="L467" s="6">
        <v>2</v>
      </c>
      <c r="M467" s="6">
        <v>0.5891543001171381</v>
      </c>
      <c r="N467" s="6">
        <v>20</v>
      </c>
      <c r="O467" s="6">
        <v>0.81730829110925574</v>
      </c>
      <c r="P467" s="6">
        <v>4</v>
      </c>
      <c r="Q467" s="6">
        <v>0.65113150667044961</v>
      </c>
      <c r="R467" s="6">
        <v>4</v>
      </c>
      <c r="S467" s="6">
        <v>0.59243418044506146</v>
      </c>
      <c r="T467" s="6">
        <v>25</v>
      </c>
      <c r="U467" s="6">
        <v>0.79534959408350203</v>
      </c>
      <c r="V467" s="6">
        <v>4</v>
      </c>
      <c r="W467" s="6">
        <v>0.95653460306729821</v>
      </c>
      <c r="X467" s="6">
        <v>4</v>
      </c>
      <c r="Y467" s="6">
        <v>0.95984615938729012</v>
      </c>
      <c r="Z467" s="6">
        <v>25</v>
      </c>
      <c r="AA467" s="6">
        <v>0.50346355638961038</v>
      </c>
      <c r="AB467" s="6">
        <v>4</v>
      </c>
      <c r="AC467" s="6">
        <v>0.83542405729257074</v>
      </c>
      <c r="AD467" s="6">
        <v>4</v>
      </c>
      <c r="AE467" s="6">
        <v>0.70467441890238025</v>
      </c>
      <c r="AF467" s="6">
        <v>15</v>
      </c>
      <c r="AG467" s="6">
        <v>0.95468493206794847</v>
      </c>
      <c r="AH467" s="6">
        <v>3</v>
      </c>
      <c r="AI467" s="6">
        <v>0.97963012992662946</v>
      </c>
      <c r="AJ467" s="6">
        <v>3</v>
      </c>
      <c r="AK467" s="6">
        <v>0.90428054440793781</v>
      </c>
      <c r="AL467" s="6">
        <v>10</v>
      </c>
      <c r="AM467" s="6">
        <v>0.9793065929198943</v>
      </c>
      <c r="AN467" s="6">
        <v>3</v>
      </c>
      <c r="AO467" s="6">
        <v>0.89303977341404439</v>
      </c>
      <c r="AP467" s="6">
        <v>3</v>
      </c>
      <c r="AQ467" s="6">
        <v>0.93196018981464679</v>
      </c>
      <c r="AR467" s="6">
        <v>5</v>
      </c>
      <c r="AS467" s="6">
        <v>0.99999861435166004</v>
      </c>
      <c r="AT467" s="6">
        <v>3</v>
      </c>
      <c r="AU467" s="6">
        <v>0.6384117867900384</v>
      </c>
      <c r="AV467" s="6">
        <v>3</v>
      </c>
      <c r="AW467" s="6">
        <v>0.94130795724631533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4953227980397072</v>
      </c>
      <c r="H468" s="6">
        <v>3</v>
      </c>
      <c r="I468" s="6">
        <v>0.60947292055363778</v>
      </c>
      <c r="J468" s="6">
        <v>2</v>
      </c>
      <c r="K468" s="6">
        <v>0.95366213161111313</v>
      </c>
      <c r="L468" s="6">
        <v>2</v>
      </c>
      <c r="M468" s="6">
        <v>0.70567969799134211</v>
      </c>
      <c r="N468" s="6">
        <v>20</v>
      </c>
      <c r="O468" s="6">
        <v>0.48521644948665282</v>
      </c>
      <c r="P468" s="6">
        <v>3</v>
      </c>
      <c r="Q468" s="6">
        <v>0.94554654894628076</v>
      </c>
      <c r="R468" s="6">
        <v>3</v>
      </c>
      <c r="S468" s="6">
        <v>0.97345137213444066</v>
      </c>
      <c r="T468" s="6">
        <v>25</v>
      </c>
      <c r="U468" s="6">
        <v>0.73985012283996465</v>
      </c>
      <c r="V468" s="6">
        <v>4</v>
      </c>
      <c r="W468" s="6">
        <v>0.99789431048125676</v>
      </c>
      <c r="X468" s="6">
        <v>3</v>
      </c>
      <c r="Y468" s="6">
        <v>0.93974773852991533</v>
      </c>
      <c r="Z468" s="6">
        <v>25</v>
      </c>
      <c r="AA468" s="6">
        <v>0.49530868733503419</v>
      </c>
      <c r="AB468" s="6">
        <v>3</v>
      </c>
      <c r="AC468" s="6">
        <v>0.85194486217842358</v>
      </c>
      <c r="AD468" s="6">
        <v>3</v>
      </c>
      <c r="AE468" s="6">
        <v>0.77512265316696538</v>
      </c>
      <c r="AF468" s="6">
        <v>15</v>
      </c>
      <c r="AG468" s="6">
        <v>0.95215243520035109</v>
      </c>
      <c r="AH468" s="6">
        <v>3</v>
      </c>
      <c r="AI468" s="6">
        <v>0.97493868513771853</v>
      </c>
      <c r="AJ468" s="6">
        <v>3</v>
      </c>
      <c r="AK468" s="6">
        <v>0.67875574749878109</v>
      </c>
      <c r="AL468" s="6">
        <v>10</v>
      </c>
      <c r="AM468" s="6">
        <v>0.99428587109351751</v>
      </c>
      <c r="AN468" s="6">
        <v>3</v>
      </c>
      <c r="AO468" s="6">
        <v>0.70029298605488643</v>
      </c>
      <c r="AP468" s="6">
        <v>4</v>
      </c>
      <c r="AQ468" s="6">
        <v>0.78667255066473663</v>
      </c>
      <c r="AR468" s="6">
        <v>5</v>
      </c>
      <c r="AS468" s="6">
        <v>0.99999682630073616</v>
      </c>
      <c r="AT468" s="6">
        <v>3</v>
      </c>
      <c r="AU468" s="6">
        <v>0.55000690295890986</v>
      </c>
      <c r="AV468" s="6">
        <v>3</v>
      </c>
      <c r="AW468" s="6">
        <v>0.87386686788815882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7836790439730812</v>
      </c>
      <c r="H469" s="6">
        <v>3</v>
      </c>
      <c r="I469" s="6">
        <v>0.84334667153866527</v>
      </c>
      <c r="J469" s="6">
        <v>2</v>
      </c>
      <c r="K469" s="6">
        <v>0.86251696560794355</v>
      </c>
      <c r="L469" s="6">
        <v>2</v>
      </c>
      <c r="M469" s="6">
        <v>0.75000230434237569</v>
      </c>
      <c r="N469" s="6">
        <v>20</v>
      </c>
      <c r="O469" s="6">
        <v>0.64920190432822522</v>
      </c>
      <c r="P469" s="6">
        <v>3</v>
      </c>
      <c r="Q469" s="6">
        <v>0.84764663842865462</v>
      </c>
      <c r="R469" s="6">
        <v>3</v>
      </c>
      <c r="S469" s="6">
        <v>0.8668128714860841</v>
      </c>
      <c r="T469" s="6">
        <v>25</v>
      </c>
      <c r="U469" s="6">
        <v>0.77040419753446476</v>
      </c>
      <c r="V469" s="6">
        <v>4</v>
      </c>
      <c r="W469" s="6">
        <v>0.99930770025013083</v>
      </c>
      <c r="X469" s="6">
        <v>4</v>
      </c>
      <c r="Y469" s="6">
        <v>0.98376851361190865</v>
      </c>
      <c r="Z469" s="6">
        <v>25</v>
      </c>
      <c r="AA469" s="6">
        <v>0.61545025936658315</v>
      </c>
      <c r="AB469" s="6">
        <v>3</v>
      </c>
      <c r="AC469" s="6">
        <v>0.56216524615679997</v>
      </c>
      <c r="AD469" s="6">
        <v>4</v>
      </c>
      <c r="AE469" s="6">
        <v>0.79808353225444628</v>
      </c>
      <c r="AF469" s="6">
        <v>15</v>
      </c>
      <c r="AG469" s="6">
        <v>0.93888905410249313</v>
      </c>
      <c r="AH469" s="6">
        <v>4</v>
      </c>
      <c r="AI469" s="6">
        <v>0.86686445705497972</v>
      </c>
      <c r="AJ469" s="6">
        <v>4</v>
      </c>
      <c r="AK469" s="6">
        <v>0.95889884435599315</v>
      </c>
      <c r="AL469" s="6">
        <v>10</v>
      </c>
      <c r="AM469" s="6">
        <v>0.99388427762838372</v>
      </c>
      <c r="AN469" s="6">
        <v>3</v>
      </c>
      <c r="AO469" s="6">
        <v>0.89319743117490502</v>
      </c>
      <c r="AP469" s="6">
        <v>3</v>
      </c>
      <c r="AQ469" s="6">
        <v>0.9036141851749997</v>
      </c>
      <c r="AR469" s="6">
        <v>5</v>
      </c>
      <c r="AS469" s="6">
        <v>0.99999873355510194</v>
      </c>
      <c r="AT469" s="6">
        <v>2</v>
      </c>
      <c r="AU469" s="6">
        <v>0.80295086997643117</v>
      </c>
      <c r="AV469" s="6">
        <v>2</v>
      </c>
      <c r="AW469" s="6">
        <v>0.75458508280107028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48711838260929252</v>
      </c>
      <c r="H470" s="6">
        <v>4</v>
      </c>
      <c r="I470" s="6">
        <v>0.93266074278302868</v>
      </c>
      <c r="J470" s="6">
        <v>2</v>
      </c>
      <c r="K470" s="6">
        <v>0.96771322573844243</v>
      </c>
      <c r="L470" s="6">
        <v>2</v>
      </c>
      <c r="M470" s="6">
        <v>0.94139382821604167</v>
      </c>
      <c r="N470" s="6">
        <v>20</v>
      </c>
      <c r="O470" s="6">
        <v>0.5433228165933105</v>
      </c>
      <c r="P470" s="6">
        <v>3</v>
      </c>
      <c r="Q470" s="6">
        <v>0.81626247108232763</v>
      </c>
      <c r="R470" s="6">
        <v>3</v>
      </c>
      <c r="S470" s="6">
        <v>0.86057941347014555</v>
      </c>
      <c r="T470" s="6">
        <v>25</v>
      </c>
      <c r="U470" s="6">
        <v>0.83425664178322156</v>
      </c>
      <c r="V470" s="6">
        <v>4</v>
      </c>
      <c r="W470" s="6">
        <v>0.99946164773361135</v>
      </c>
      <c r="X470" s="6">
        <v>4</v>
      </c>
      <c r="Y470" s="6">
        <v>0.6222921201182442</v>
      </c>
      <c r="Z470" s="6">
        <v>25</v>
      </c>
      <c r="AA470" s="6">
        <v>0.52213505422184758</v>
      </c>
      <c r="AB470" s="6">
        <v>3</v>
      </c>
      <c r="AC470" s="6">
        <v>0.56217235197042004</v>
      </c>
      <c r="AD470" s="6">
        <v>4</v>
      </c>
      <c r="AE470" s="6">
        <v>0.81749649800977153</v>
      </c>
      <c r="AF470" s="6">
        <v>15</v>
      </c>
      <c r="AG470" s="6">
        <v>0.95003982900307049</v>
      </c>
      <c r="AH470" s="6">
        <v>4</v>
      </c>
      <c r="AI470" s="6">
        <v>0.91474412648486714</v>
      </c>
      <c r="AJ470" s="6">
        <v>4</v>
      </c>
      <c r="AK470" s="6">
        <v>0.83412110277555174</v>
      </c>
      <c r="AL470" s="6">
        <v>10</v>
      </c>
      <c r="AM470" s="6">
        <v>0.99651067877970312</v>
      </c>
      <c r="AN470" s="6">
        <v>3</v>
      </c>
      <c r="AO470" s="6">
        <v>0.96645751391641466</v>
      </c>
      <c r="AP470" s="6">
        <v>3</v>
      </c>
      <c r="AQ470" s="6">
        <v>0.89788526150134362</v>
      </c>
      <c r="AR470" s="6">
        <v>5</v>
      </c>
      <c r="AS470" s="6">
        <v>0.99999801833446356</v>
      </c>
      <c r="AT470" s="6">
        <v>2</v>
      </c>
      <c r="AU470" s="6">
        <v>0.65315097126714539</v>
      </c>
      <c r="AV470" s="6">
        <v>2</v>
      </c>
      <c r="AW470" s="6">
        <v>0.49866786801387142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272121991247287</v>
      </c>
      <c r="H471" s="6">
        <v>2</v>
      </c>
      <c r="I471" s="6">
        <v>0.5266798238224063</v>
      </c>
      <c r="J471" s="6">
        <v>2</v>
      </c>
      <c r="K471" s="6">
        <v>0.92298116589654045</v>
      </c>
      <c r="L471" s="6">
        <v>2</v>
      </c>
      <c r="M471" s="6">
        <v>0.58992268089535049</v>
      </c>
      <c r="N471" s="6">
        <v>20</v>
      </c>
      <c r="O471" s="6">
        <v>0.80698650764752755</v>
      </c>
      <c r="P471" s="6">
        <v>3</v>
      </c>
      <c r="Q471" s="6">
        <v>0.7963907274032066</v>
      </c>
      <c r="R471" s="6">
        <v>3</v>
      </c>
      <c r="S471" s="6">
        <v>0.88335406953520146</v>
      </c>
      <c r="T471" s="6">
        <v>25</v>
      </c>
      <c r="U471" s="6">
        <v>0.62409798231426095</v>
      </c>
      <c r="V471" s="6">
        <v>3</v>
      </c>
      <c r="W471" s="6">
        <v>0.56116255279647576</v>
      </c>
      <c r="X471" s="6">
        <v>3</v>
      </c>
      <c r="Y471" s="6">
        <v>0.6445649666847213</v>
      </c>
      <c r="Z471" s="6">
        <v>20</v>
      </c>
      <c r="AA471" s="6">
        <v>0.51301463805407033</v>
      </c>
      <c r="AB471" s="6">
        <v>3</v>
      </c>
      <c r="AC471" s="6">
        <v>0.89224918502981077</v>
      </c>
      <c r="AD471" s="6">
        <v>3</v>
      </c>
      <c r="AE471" s="6">
        <v>0.64265899486611433</v>
      </c>
      <c r="AF471" s="6">
        <v>15</v>
      </c>
      <c r="AG471" s="6">
        <v>0.88317030153859033</v>
      </c>
      <c r="AH471" s="6">
        <v>4</v>
      </c>
      <c r="AI471" s="6">
        <v>0.77658156504304543</v>
      </c>
      <c r="AJ471" s="6">
        <v>4</v>
      </c>
      <c r="AK471" s="6">
        <v>0.73093440244228569</v>
      </c>
      <c r="AL471" s="6">
        <v>10</v>
      </c>
      <c r="AM471" s="6">
        <v>0.99521021209538996</v>
      </c>
      <c r="AN471" s="6">
        <v>2</v>
      </c>
      <c r="AO471" s="6">
        <v>0.95782794620881329</v>
      </c>
      <c r="AP471" s="6">
        <v>2</v>
      </c>
      <c r="AQ471" s="6">
        <v>0.81754336642747272</v>
      </c>
      <c r="AR471" s="6">
        <v>10</v>
      </c>
      <c r="AS471" s="6">
        <v>0.9999993295729247</v>
      </c>
      <c r="AT471" s="6">
        <v>3</v>
      </c>
      <c r="AU471" s="6">
        <v>0.78896860484415132</v>
      </c>
      <c r="AV471" s="6">
        <v>3</v>
      </c>
      <c r="AW471" s="6">
        <v>0.87324973391657013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1584412020012351</v>
      </c>
      <c r="H472" s="6">
        <v>2</v>
      </c>
      <c r="I472" s="6">
        <v>0.52171857752195339</v>
      </c>
      <c r="J472" s="6">
        <v>2</v>
      </c>
      <c r="K472" s="6">
        <v>0.94878766258586933</v>
      </c>
      <c r="L472" s="6">
        <v>2</v>
      </c>
      <c r="M472" s="6">
        <v>0.90406390474396581</v>
      </c>
      <c r="N472" s="6">
        <v>20</v>
      </c>
      <c r="O472" s="6">
        <v>0.69299582800857618</v>
      </c>
      <c r="P472" s="6">
        <v>3</v>
      </c>
      <c r="Q472" s="6">
        <v>0.77595630373826663</v>
      </c>
      <c r="R472" s="6">
        <v>3</v>
      </c>
      <c r="S472" s="6">
        <v>0.92028982166466655</v>
      </c>
      <c r="T472" s="6">
        <v>25</v>
      </c>
      <c r="U472" s="6">
        <v>0.78791048759435534</v>
      </c>
      <c r="V472" s="6">
        <v>4</v>
      </c>
      <c r="W472" s="6">
        <v>0.99702020772012545</v>
      </c>
      <c r="X472" s="6">
        <v>3</v>
      </c>
      <c r="Y472" s="6">
        <v>0.77717670881436673</v>
      </c>
      <c r="Z472" s="6">
        <v>25</v>
      </c>
      <c r="AA472" s="6">
        <v>0.46595536160122991</v>
      </c>
      <c r="AB472" s="6">
        <v>3</v>
      </c>
      <c r="AC472" s="6">
        <v>0.96683422837402844</v>
      </c>
      <c r="AD472" s="6">
        <v>3</v>
      </c>
      <c r="AE472" s="6">
        <v>0.70244059052363217</v>
      </c>
      <c r="AF472" s="6">
        <v>15</v>
      </c>
      <c r="AG472" s="6">
        <v>0.9478483129181331</v>
      </c>
      <c r="AH472" s="6">
        <v>4</v>
      </c>
      <c r="AI472" s="6">
        <v>0.79802825890314055</v>
      </c>
      <c r="AJ472" s="6">
        <v>3</v>
      </c>
      <c r="AK472" s="6">
        <v>0.61813734816240162</v>
      </c>
      <c r="AL472" s="6">
        <v>10</v>
      </c>
      <c r="AM472" s="6">
        <v>0.97344437012390361</v>
      </c>
      <c r="AN472" s="6">
        <v>2</v>
      </c>
      <c r="AO472" s="6">
        <v>0.97065579849672623</v>
      </c>
      <c r="AP472" s="6">
        <v>3</v>
      </c>
      <c r="AQ472" s="6">
        <v>0.81309002801439101</v>
      </c>
      <c r="AR472" s="6">
        <v>5</v>
      </c>
      <c r="AS472" s="6">
        <v>0.99999658789432122</v>
      </c>
      <c r="AT472" s="6">
        <v>2</v>
      </c>
      <c r="AU472" s="6">
        <v>0.61079823212604101</v>
      </c>
      <c r="AV472" s="6">
        <v>2</v>
      </c>
      <c r="AW472" s="6">
        <v>0.5870400694909611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71851049984992621</v>
      </c>
      <c r="H473" s="6">
        <v>2</v>
      </c>
      <c r="I473" s="6">
        <v>0.52171764364653539</v>
      </c>
      <c r="J473" s="6">
        <v>2</v>
      </c>
      <c r="K473" s="6">
        <v>0.87455460069524993</v>
      </c>
      <c r="L473" s="6">
        <v>2</v>
      </c>
      <c r="M473" s="6">
        <v>0.64964931959163219</v>
      </c>
      <c r="N473" s="6">
        <v>20</v>
      </c>
      <c r="O473" s="6">
        <v>0.83210657617531991</v>
      </c>
      <c r="P473" s="6">
        <v>3</v>
      </c>
      <c r="Q473" s="6">
        <v>0.62132528239962048</v>
      </c>
      <c r="R473" s="6">
        <v>3</v>
      </c>
      <c r="S473" s="6">
        <v>0.9135143266827267</v>
      </c>
      <c r="T473" s="6">
        <v>25</v>
      </c>
      <c r="U473" s="6">
        <v>0.54587730751480101</v>
      </c>
      <c r="V473" s="6">
        <v>3</v>
      </c>
      <c r="W473" s="6">
        <v>0.96361530039490439</v>
      </c>
      <c r="X473" s="6">
        <v>3</v>
      </c>
      <c r="Y473" s="6">
        <v>0.69559316680836047</v>
      </c>
      <c r="Z473" s="6">
        <v>25</v>
      </c>
      <c r="AA473" s="6">
        <v>0.46221002113240062</v>
      </c>
      <c r="AB473" s="6">
        <v>3</v>
      </c>
      <c r="AC473" s="6">
        <v>0.94569578687869094</v>
      </c>
      <c r="AD473" s="6">
        <v>3</v>
      </c>
      <c r="AE473" s="6">
        <v>0.78185824284767402</v>
      </c>
      <c r="AF473" s="6">
        <v>15</v>
      </c>
      <c r="AG473" s="6">
        <v>0.9201800882475929</v>
      </c>
      <c r="AH473" s="6">
        <v>3</v>
      </c>
      <c r="AI473" s="6">
        <v>0.84379237992291156</v>
      </c>
      <c r="AJ473" s="6">
        <v>3</v>
      </c>
      <c r="AK473" s="6">
        <v>0.83227853212217184</v>
      </c>
      <c r="AL473" s="6">
        <v>10</v>
      </c>
      <c r="AM473" s="6">
        <v>0.98721170315854601</v>
      </c>
      <c r="AN473" s="6">
        <v>2</v>
      </c>
      <c r="AO473" s="6">
        <v>0.77450068088277735</v>
      </c>
      <c r="AP473" s="6">
        <v>2</v>
      </c>
      <c r="AQ473" s="6">
        <v>0.73085487379679037</v>
      </c>
      <c r="AR473" s="6">
        <v>5</v>
      </c>
      <c r="AS473" s="6">
        <v>0.99999885275865807</v>
      </c>
      <c r="AT473" s="6">
        <v>2</v>
      </c>
      <c r="AU473" s="6">
        <v>0.48187781158717902</v>
      </c>
      <c r="AV473" s="6">
        <v>2</v>
      </c>
      <c r="AW473" s="6">
        <v>0.83482054783566439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67348380462893709</v>
      </c>
      <c r="H474" s="6">
        <v>3</v>
      </c>
      <c r="I474" s="6">
        <v>0.52239989605281434</v>
      </c>
      <c r="J474" s="6">
        <v>2</v>
      </c>
      <c r="K474" s="6">
        <v>0.95943108498123075</v>
      </c>
      <c r="L474" s="6">
        <v>2</v>
      </c>
      <c r="M474" s="6">
        <v>0.999743938259405</v>
      </c>
      <c r="N474" s="6">
        <v>20</v>
      </c>
      <c r="O474" s="6">
        <v>0.75539604828917217</v>
      </c>
      <c r="P474" s="6">
        <v>3</v>
      </c>
      <c r="Q474" s="6">
        <v>0.9668500526793421</v>
      </c>
      <c r="R474" s="6">
        <v>3</v>
      </c>
      <c r="S474" s="6">
        <v>0.95760456272433669</v>
      </c>
      <c r="T474" s="6">
        <v>25</v>
      </c>
      <c r="U474" s="6">
        <v>0.80438615726678964</v>
      </c>
      <c r="V474" s="6">
        <v>4</v>
      </c>
      <c r="W474" s="6">
        <v>0.99394986571896105</v>
      </c>
      <c r="X474" s="6">
        <v>3</v>
      </c>
      <c r="Y474" s="6">
        <v>0.70566112474611598</v>
      </c>
      <c r="Z474" s="6">
        <v>20</v>
      </c>
      <c r="AA474" s="6">
        <v>0.56914192336969727</v>
      </c>
      <c r="AB474" s="6">
        <v>3</v>
      </c>
      <c r="AC474" s="6">
        <v>0.85192703967833083</v>
      </c>
      <c r="AD474" s="6">
        <v>3</v>
      </c>
      <c r="AE474" s="6">
        <v>0.86565895013757033</v>
      </c>
      <c r="AF474" s="6">
        <v>15</v>
      </c>
      <c r="AG474" s="6">
        <v>0.93512806140748106</v>
      </c>
      <c r="AH474" s="6">
        <v>3</v>
      </c>
      <c r="AI474" s="6">
        <v>0.67875803490950448</v>
      </c>
      <c r="AJ474" s="6">
        <v>3</v>
      </c>
      <c r="AK474" s="6">
        <v>0.68966974941783377</v>
      </c>
      <c r="AL474" s="6">
        <v>10</v>
      </c>
      <c r="AM474" s="6">
        <v>0.98866782830359157</v>
      </c>
      <c r="AN474" s="6">
        <v>2</v>
      </c>
      <c r="AO474" s="6">
        <v>0.65053233782850661</v>
      </c>
      <c r="AP474" s="6">
        <v>3</v>
      </c>
      <c r="AQ474" s="6">
        <v>0.82779321179259346</v>
      </c>
      <c r="AR474" s="6">
        <v>10</v>
      </c>
      <c r="AS474" s="6">
        <v>0.9999993295729247</v>
      </c>
      <c r="AT474" s="6">
        <v>3</v>
      </c>
      <c r="AU474" s="6">
        <v>0.57926498867556575</v>
      </c>
      <c r="AV474" s="6">
        <v>3</v>
      </c>
      <c r="AW474" s="6">
        <v>0.81641699603003104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2828593503015981</v>
      </c>
      <c r="H475" s="6">
        <v>2</v>
      </c>
      <c r="I475" s="6">
        <v>0.59557934386161027</v>
      </c>
      <c r="J475" s="6">
        <v>2</v>
      </c>
      <c r="K475" s="6">
        <v>0.90848266702640745</v>
      </c>
      <c r="L475" s="6">
        <v>2</v>
      </c>
      <c r="M475" s="6">
        <v>0.91240637183325435</v>
      </c>
      <c r="N475" s="6">
        <v>20</v>
      </c>
      <c r="O475" s="6">
        <v>0.76116418148073317</v>
      </c>
      <c r="P475" s="6">
        <v>4</v>
      </c>
      <c r="Q475" s="6">
        <v>0.67850354836562266</v>
      </c>
      <c r="R475" s="6">
        <v>3</v>
      </c>
      <c r="S475" s="6">
        <v>0.56186479293450653</v>
      </c>
      <c r="T475" s="6">
        <v>25</v>
      </c>
      <c r="U475" s="6">
        <v>0.64071936246258776</v>
      </c>
      <c r="V475" s="6">
        <v>3</v>
      </c>
      <c r="W475" s="6">
        <v>0.88075167497740858</v>
      </c>
      <c r="X475" s="6">
        <v>3</v>
      </c>
      <c r="Y475" s="6">
        <v>0.61985612768018183</v>
      </c>
      <c r="Z475" s="6">
        <v>25</v>
      </c>
      <c r="AA475" s="6">
        <v>0.48053666862882932</v>
      </c>
      <c r="AB475" s="6">
        <v>3</v>
      </c>
      <c r="AC475" s="6">
        <v>0.96666788918726498</v>
      </c>
      <c r="AD475" s="6">
        <v>3</v>
      </c>
      <c r="AE475" s="6">
        <v>0.64605326825499187</v>
      </c>
      <c r="AF475" s="6">
        <v>15</v>
      </c>
      <c r="AG475" s="6">
        <v>0.93400355925035872</v>
      </c>
      <c r="AH475" s="6">
        <v>3</v>
      </c>
      <c r="AI475" s="6">
        <v>0.96773119924309459</v>
      </c>
      <c r="AJ475" s="6">
        <v>3</v>
      </c>
      <c r="AK475" s="6">
        <v>0.75060737264048916</v>
      </c>
      <c r="AL475" s="6">
        <v>10</v>
      </c>
      <c r="AM475" s="6">
        <v>0.97344572029218135</v>
      </c>
      <c r="AN475" s="6">
        <v>2</v>
      </c>
      <c r="AO475" s="6">
        <v>0.99698904245225284</v>
      </c>
      <c r="AP475" s="6">
        <v>2</v>
      </c>
      <c r="AQ475" s="6">
        <v>0.94517526601752699</v>
      </c>
      <c r="AR475" s="6">
        <v>5</v>
      </c>
      <c r="AS475" s="6">
        <v>0.99999837594471874</v>
      </c>
      <c r="AT475" s="6">
        <v>2</v>
      </c>
      <c r="AU475" s="6">
        <v>0.53226403838988168</v>
      </c>
      <c r="AV475" s="6">
        <v>2</v>
      </c>
      <c r="AW475" s="6">
        <v>0.79087510401200256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6344904137660685</v>
      </c>
      <c r="H476" s="6">
        <v>2</v>
      </c>
      <c r="I476" s="6">
        <v>0.50899268187030033</v>
      </c>
      <c r="J476" s="6">
        <v>2</v>
      </c>
      <c r="K476" s="6">
        <v>0.88302313347095873</v>
      </c>
      <c r="L476" s="6">
        <v>2</v>
      </c>
      <c r="M476" s="6">
        <v>0.979892992113782</v>
      </c>
      <c r="N476" s="6">
        <v>20</v>
      </c>
      <c r="O476" s="6">
        <v>0.62416915850655341</v>
      </c>
      <c r="P476" s="6">
        <v>3</v>
      </c>
      <c r="Q476" s="6">
        <v>0.72775590670234369</v>
      </c>
      <c r="R476" s="6">
        <v>3</v>
      </c>
      <c r="S476" s="6">
        <v>0.90875892954351456</v>
      </c>
      <c r="T476" s="6">
        <v>25</v>
      </c>
      <c r="U476" s="6">
        <v>0.76039856920826909</v>
      </c>
      <c r="V476" s="6">
        <v>4</v>
      </c>
      <c r="W476" s="6">
        <v>0.67902777263448266</v>
      </c>
      <c r="X476" s="6">
        <v>4</v>
      </c>
      <c r="Y476" s="6">
        <v>0.62229039014855492</v>
      </c>
      <c r="Z476" s="6">
        <v>25</v>
      </c>
      <c r="AA476" s="6">
        <v>0.50947143126069738</v>
      </c>
      <c r="AB476" s="6">
        <v>3</v>
      </c>
      <c r="AC476" s="6">
        <v>0.91485665242143033</v>
      </c>
      <c r="AD476" s="6">
        <v>4</v>
      </c>
      <c r="AE476" s="6">
        <v>0.89310623054838323</v>
      </c>
      <c r="AF476" s="6">
        <v>15</v>
      </c>
      <c r="AG476" s="6">
        <v>0.94256178257941425</v>
      </c>
      <c r="AH476" s="6">
        <v>3</v>
      </c>
      <c r="AI476" s="6">
        <v>0.97903593529664912</v>
      </c>
      <c r="AJ476" s="6">
        <v>3</v>
      </c>
      <c r="AK476" s="6">
        <v>0.86496399257293577</v>
      </c>
      <c r="AL476" s="6">
        <v>10</v>
      </c>
      <c r="AM476" s="6">
        <v>0.98120168138360475</v>
      </c>
      <c r="AN476" s="6">
        <v>2</v>
      </c>
      <c r="AO476" s="6">
        <v>0.99211800313364751</v>
      </c>
      <c r="AP476" s="6">
        <v>3</v>
      </c>
      <c r="AQ476" s="6">
        <v>0.72784788630590158</v>
      </c>
      <c r="AR476" s="6">
        <v>5</v>
      </c>
      <c r="AS476" s="6">
        <v>0.999994561441089</v>
      </c>
      <c r="AT476" s="6">
        <v>2</v>
      </c>
      <c r="AU476" s="6">
        <v>0.5107141186644415</v>
      </c>
      <c r="AV476" s="6">
        <v>2</v>
      </c>
      <c r="AW476" s="6">
        <v>0.70415378646278803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8338910309317327</v>
      </c>
      <c r="H477" s="6">
        <v>2</v>
      </c>
      <c r="I477" s="6">
        <v>0.53736201941531747</v>
      </c>
      <c r="J477" s="6">
        <v>2</v>
      </c>
      <c r="K477" s="6">
        <v>0.91752491876988884</v>
      </c>
      <c r="L477" s="6">
        <v>2</v>
      </c>
      <c r="M477" s="6">
        <v>0.6034751595125265</v>
      </c>
      <c r="N477" s="6">
        <v>20</v>
      </c>
      <c r="O477" s="6">
        <v>0.76020708694203054</v>
      </c>
      <c r="P477" s="6">
        <v>3</v>
      </c>
      <c r="Q477" s="6">
        <v>0.75147164628141383</v>
      </c>
      <c r="R477" s="6">
        <v>3</v>
      </c>
      <c r="S477" s="6">
        <v>0.8421158880052656</v>
      </c>
      <c r="T477" s="6">
        <v>20</v>
      </c>
      <c r="U477" s="6">
        <v>0.42567437624842042</v>
      </c>
      <c r="V477" s="6">
        <v>3</v>
      </c>
      <c r="W477" s="6">
        <v>0.56180635641643728</v>
      </c>
      <c r="X477" s="6">
        <v>3</v>
      </c>
      <c r="Y477" s="6">
        <v>0.74461862829592151</v>
      </c>
      <c r="Z477" s="6">
        <v>20</v>
      </c>
      <c r="AA477" s="6">
        <v>0.49403013086520042</v>
      </c>
      <c r="AB477" s="6">
        <v>3</v>
      </c>
      <c r="AC477" s="6">
        <v>0.92107153567541711</v>
      </c>
      <c r="AD477" s="6">
        <v>3</v>
      </c>
      <c r="AE477" s="6">
        <v>0.80232643318976771</v>
      </c>
      <c r="AF477" s="6">
        <v>20</v>
      </c>
      <c r="AG477" s="6">
        <v>0.77560878419568258</v>
      </c>
      <c r="AH477" s="6">
        <v>2</v>
      </c>
      <c r="AI477" s="6">
        <v>0.92199522905469466</v>
      </c>
      <c r="AJ477" s="6">
        <v>2</v>
      </c>
      <c r="AK477" s="6">
        <v>0.65119533370884541</v>
      </c>
      <c r="AL477" s="6">
        <v>10</v>
      </c>
      <c r="AM477" s="6">
        <v>0.99849710168448413</v>
      </c>
      <c r="AN477" s="6">
        <v>2</v>
      </c>
      <c r="AO477" s="6">
        <v>0.98482677817105502</v>
      </c>
      <c r="AP477" s="6">
        <v>2</v>
      </c>
      <c r="AQ477" s="6">
        <v>0.9352645392793294</v>
      </c>
      <c r="AR477" s="6">
        <v>10</v>
      </c>
      <c r="AS477" s="6">
        <v>0.99999980638736874</v>
      </c>
      <c r="AT477" s="6">
        <v>3</v>
      </c>
      <c r="AU477" s="6">
        <v>0.75696253362452559</v>
      </c>
      <c r="AV477" s="6">
        <v>3</v>
      </c>
      <c r="AW477" s="6">
        <v>0.7902339406129163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4339863171502878</v>
      </c>
      <c r="H478" s="6">
        <v>3</v>
      </c>
      <c r="I478" s="6">
        <v>0.55779860761510169</v>
      </c>
      <c r="J478" s="6">
        <v>2</v>
      </c>
      <c r="K478" s="6">
        <v>0.96750083019101485</v>
      </c>
      <c r="L478" s="6">
        <v>2</v>
      </c>
      <c r="M478" s="6">
        <v>0.98786575596045734</v>
      </c>
      <c r="N478" s="6">
        <v>20</v>
      </c>
      <c r="O478" s="6">
        <v>0.71459620790857614</v>
      </c>
      <c r="P478" s="6">
        <v>3</v>
      </c>
      <c r="Q478" s="6">
        <v>0.95471568487428227</v>
      </c>
      <c r="R478" s="6">
        <v>3</v>
      </c>
      <c r="S478" s="6">
        <v>0.9266309508097258</v>
      </c>
      <c r="T478" s="6">
        <v>25</v>
      </c>
      <c r="U478" s="6">
        <v>0.52258595578176736</v>
      </c>
      <c r="V478" s="6">
        <v>3</v>
      </c>
      <c r="W478" s="6">
        <v>0.9443806199499758</v>
      </c>
      <c r="X478" s="6">
        <v>3</v>
      </c>
      <c r="Y478" s="6">
        <v>0.90362109965719939</v>
      </c>
      <c r="Z478" s="6">
        <v>20</v>
      </c>
      <c r="AA478" s="6">
        <v>0.52568274216037447</v>
      </c>
      <c r="AB478" s="6">
        <v>3</v>
      </c>
      <c r="AC478" s="6">
        <v>0.86590674584480243</v>
      </c>
      <c r="AD478" s="6">
        <v>3</v>
      </c>
      <c r="AE478" s="6">
        <v>0.52877138764124443</v>
      </c>
      <c r="AF478" s="6">
        <v>15</v>
      </c>
      <c r="AG478" s="6">
        <v>0.88466109572420126</v>
      </c>
      <c r="AH478" s="6">
        <v>2</v>
      </c>
      <c r="AI478" s="6">
        <v>0.55977240360428937</v>
      </c>
      <c r="AJ478" s="6">
        <v>3</v>
      </c>
      <c r="AK478" s="6">
        <v>0.70559437941709635</v>
      </c>
      <c r="AL478" s="6">
        <v>10</v>
      </c>
      <c r="AM478" s="6">
        <v>0.96634049459393034</v>
      </c>
      <c r="AN478" s="6">
        <v>2</v>
      </c>
      <c r="AO478" s="6">
        <v>0.99112770715218879</v>
      </c>
      <c r="AP478" s="6">
        <v>2</v>
      </c>
      <c r="AQ478" s="6">
        <v>0.76994747557501375</v>
      </c>
      <c r="AR478" s="6">
        <v>10</v>
      </c>
      <c r="AS478" s="6">
        <v>0.99999837594471874</v>
      </c>
      <c r="AT478" s="6">
        <v>3</v>
      </c>
      <c r="AU478" s="6">
        <v>0.72436142888046118</v>
      </c>
      <c r="AV478" s="6">
        <v>3</v>
      </c>
      <c r="AW478" s="6">
        <v>0.90262615916150979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56422641669613038</v>
      </c>
      <c r="H479" s="6">
        <v>3</v>
      </c>
      <c r="I479" s="6">
        <v>0.55482812382520219</v>
      </c>
      <c r="J479" s="6">
        <v>2</v>
      </c>
      <c r="K479" s="6">
        <v>0.85033909819488096</v>
      </c>
      <c r="L479" s="6">
        <v>2</v>
      </c>
      <c r="M479" s="6">
        <v>0.83878267892056857</v>
      </c>
      <c r="N479" s="6">
        <v>20</v>
      </c>
      <c r="O479" s="6">
        <v>0.75185649827801382</v>
      </c>
      <c r="P479" s="6">
        <v>3</v>
      </c>
      <c r="Q479" s="6">
        <v>0.70545304185261759</v>
      </c>
      <c r="R479" s="6">
        <v>3</v>
      </c>
      <c r="S479" s="6">
        <v>0.90262615916150979</v>
      </c>
      <c r="T479" s="6">
        <v>20</v>
      </c>
      <c r="U479" s="6">
        <v>0.55198641694030492</v>
      </c>
      <c r="V479" s="6">
        <v>4</v>
      </c>
      <c r="W479" s="6">
        <v>0.75482699627291217</v>
      </c>
      <c r="X479" s="6">
        <v>4</v>
      </c>
      <c r="Y479" s="6">
        <v>0.92409585365405444</v>
      </c>
      <c r="Z479" s="6">
        <v>20</v>
      </c>
      <c r="AA479" s="6">
        <v>0.57643928579818604</v>
      </c>
      <c r="AB479" s="6">
        <v>4</v>
      </c>
      <c r="AC479" s="6">
        <v>0.85189018611174272</v>
      </c>
      <c r="AD479" s="6">
        <v>4</v>
      </c>
      <c r="AE479" s="6">
        <v>0.89280463128263687</v>
      </c>
      <c r="AF479" s="6">
        <v>20</v>
      </c>
      <c r="AG479" s="6">
        <v>0.99301821966855186</v>
      </c>
      <c r="AH479" s="6">
        <v>4</v>
      </c>
      <c r="AI479" s="6">
        <v>0.96033162640546177</v>
      </c>
      <c r="AJ479" s="6">
        <v>4</v>
      </c>
      <c r="AK479" s="6">
        <v>0.97578415079518543</v>
      </c>
      <c r="AL479" s="6">
        <v>10</v>
      </c>
      <c r="AM479" s="6">
        <v>0.99842721662214573</v>
      </c>
      <c r="AN479" s="6">
        <v>3</v>
      </c>
      <c r="AO479" s="6">
        <v>0.56211788010871844</v>
      </c>
      <c r="AP479" s="6">
        <v>3</v>
      </c>
      <c r="AQ479" s="6">
        <v>0.79679429709312999</v>
      </c>
      <c r="AR479" s="6">
        <v>10</v>
      </c>
      <c r="AS479" s="6">
        <v>0.99999980638736874</v>
      </c>
      <c r="AT479" s="6">
        <v>3</v>
      </c>
      <c r="AU479" s="6">
        <v>0.85339525359717705</v>
      </c>
      <c r="AV479" s="6">
        <v>3</v>
      </c>
      <c r="AW479" s="6">
        <v>0.97524675007780071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3316126509522836</v>
      </c>
      <c r="H480" s="6">
        <v>2</v>
      </c>
      <c r="I480" s="6">
        <v>0.43004664475638688</v>
      </c>
      <c r="J480" s="6">
        <v>2</v>
      </c>
      <c r="K480" s="6">
        <v>0.86129556706137866</v>
      </c>
      <c r="L480" s="6">
        <v>3</v>
      </c>
      <c r="M480" s="6">
        <v>0.61829506748048557</v>
      </c>
      <c r="N480" s="6">
        <v>20</v>
      </c>
      <c r="O480" s="6">
        <v>0.56934955575089985</v>
      </c>
      <c r="P480" s="6">
        <v>4</v>
      </c>
      <c r="Q480" s="6">
        <v>0.86568485969768261</v>
      </c>
      <c r="R480" s="6">
        <v>4</v>
      </c>
      <c r="S480" s="6">
        <v>0.79694334343683781</v>
      </c>
      <c r="T480" s="6">
        <v>25</v>
      </c>
      <c r="U480" s="6">
        <v>0.69866040818493846</v>
      </c>
      <c r="V480" s="6">
        <v>4</v>
      </c>
      <c r="W480" s="6">
        <v>0.94578023182548998</v>
      </c>
      <c r="X480" s="6">
        <v>4</v>
      </c>
      <c r="Y480" s="6">
        <v>0.95373130800265404</v>
      </c>
      <c r="Z480" s="6">
        <v>25</v>
      </c>
      <c r="AA480" s="6">
        <v>0.61924904673512848</v>
      </c>
      <c r="AB480" s="6">
        <v>4</v>
      </c>
      <c r="AC480" s="6">
        <v>0.99533562414650878</v>
      </c>
      <c r="AD480" s="6">
        <v>4</v>
      </c>
      <c r="AE480" s="6">
        <v>0.95222862853447998</v>
      </c>
      <c r="AF480" s="6">
        <v>15</v>
      </c>
      <c r="AG480" s="6">
        <v>0.91205112715697167</v>
      </c>
      <c r="AH480" s="6">
        <v>5</v>
      </c>
      <c r="AI480" s="6">
        <v>0.9706863523101642</v>
      </c>
      <c r="AJ480" s="6">
        <v>4</v>
      </c>
      <c r="AK480" s="6">
        <v>0.83492183440844714</v>
      </c>
      <c r="AL480" s="6">
        <v>10</v>
      </c>
      <c r="AM480" s="6">
        <v>0.99101084720064447</v>
      </c>
      <c r="AN480" s="6">
        <v>3</v>
      </c>
      <c r="AO480" s="6">
        <v>0.96567393322065886</v>
      </c>
      <c r="AP480" s="6">
        <v>3</v>
      </c>
      <c r="AQ480" s="6">
        <v>0.96589620768785767</v>
      </c>
      <c r="AR480" s="6">
        <v>5</v>
      </c>
      <c r="AS480" s="6">
        <v>0.99999873355510194</v>
      </c>
      <c r="AT480" s="6">
        <v>3</v>
      </c>
      <c r="AU480" s="6">
        <v>0.72234028662973149</v>
      </c>
      <c r="AV480" s="6">
        <v>3</v>
      </c>
      <c r="AW480" s="6">
        <v>0.81721958528149108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6425403259871606</v>
      </c>
      <c r="H481" s="6">
        <v>2</v>
      </c>
      <c r="I481" s="6">
        <v>0.53736038583726153</v>
      </c>
      <c r="J481" s="6">
        <v>2</v>
      </c>
      <c r="K481" s="6">
        <v>0.84019567318854893</v>
      </c>
      <c r="L481" s="6">
        <v>2</v>
      </c>
      <c r="M481" s="6">
        <v>0.87983549190727017</v>
      </c>
      <c r="N481" s="6">
        <v>20</v>
      </c>
      <c r="O481" s="6">
        <v>0.78105174229417673</v>
      </c>
      <c r="P481" s="6">
        <v>4</v>
      </c>
      <c r="Q481" s="6">
        <v>0.56160835457567515</v>
      </c>
      <c r="R481" s="6">
        <v>3</v>
      </c>
      <c r="S481" s="6">
        <v>0.79803880890645862</v>
      </c>
      <c r="T481" s="6">
        <v>25</v>
      </c>
      <c r="U481" s="6">
        <v>0.74335238015310701</v>
      </c>
      <c r="V481" s="6">
        <v>3</v>
      </c>
      <c r="W481" s="6">
        <v>0.9941597853453682</v>
      </c>
      <c r="X481" s="6">
        <v>3</v>
      </c>
      <c r="Y481" s="6">
        <v>0.91694473107307772</v>
      </c>
      <c r="Z481" s="6">
        <v>25</v>
      </c>
      <c r="AA481" s="6">
        <v>0.46983133987987041</v>
      </c>
      <c r="AB481" s="6">
        <v>3</v>
      </c>
      <c r="AC481" s="6">
        <v>0.99094271457405492</v>
      </c>
      <c r="AD481" s="6">
        <v>3</v>
      </c>
      <c r="AE481" s="6">
        <v>0.7793976977162258</v>
      </c>
      <c r="AF481" s="6">
        <v>15</v>
      </c>
      <c r="AG481" s="6">
        <v>0.93618097203712658</v>
      </c>
      <c r="AH481" s="6">
        <v>3</v>
      </c>
      <c r="AI481" s="6">
        <v>0.8630854394156775</v>
      </c>
      <c r="AJ481" s="6">
        <v>3</v>
      </c>
      <c r="AK481" s="6">
        <v>0.70537669480149301</v>
      </c>
      <c r="AL481" s="6">
        <v>10</v>
      </c>
      <c r="AM481" s="6">
        <v>0.99579902827299782</v>
      </c>
      <c r="AN481" s="6">
        <v>3</v>
      </c>
      <c r="AO481" s="6">
        <v>0.6740879007704258</v>
      </c>
      <c r="AP481" s="6">
        <v>3</v>
      </c>
      <c r="AQ481" s="6">
        <v>0.60444252017949884</v>
      </c>
      <c r="AR481" s="6">
        <v>5</v>
      </c>
      <c r="AS481" s="6">
        <v>0.99999849514813233</v>
      </c>
      <c r="AT481" s="6">
        <v>2</v>
      </c>
      <c r="AU481" s="6">
        <v>0.56793318455839248</v>
      </c>
      <c r="AV481" s="6">
        <v>2</v>
      </c>
      <c r="AW481" s="6">
        <v>0.81212983198062816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78915534425017608</v>
      </c>
      <c r="H482" s="6">
        <v>2</v>
      </c>
      <c r="I482" s="6">
        <v>0.60949181450702972</v>
      </c>
      <c r="J482" s="6">
        <v>2</v>
      </c>
      <c r="K482" s="6">
        <v>0.90780182918232377</v>
      </c>
      <c r="L482" s="6">
        <v>2</v>
      </c>
      <c r="M482" s="6">
        <v>0.99507280464787284</v>
      </c>
      <c r="N482" s="6">
        <v>20</v>
      </c>
      <c r="O482" s="6">
        <v>0.67675845975794435</v>
      </c>
      <c r="P482" s="6">
        <v>3</v>
      </c>
      <c r="Q482" s="6">
        <v>0.94478064133984974</v>
      </c>
      <c r="R482" s="6">
        <v>3</v>
      </c>
      <c r="S482" s="6">
        <v>0.93812938724039019</v>
      </c>
      <c r="T482" s="6">
        <v>25</v>
      </c>
      <c r="U482" s="6">
        <v>0.66086238033336853</v>
      </c>
      <c r="V482" s="6">
        <v>3</v>
      </c>
      <c r="W482" s="6">
        <v>0.95590907527396229</v>
      </c>
      <c r="X482" s="6">
        <v>3</v>
      </c>
      <c r="Y482" s="6">
        <v>0.90691597294286252</v>
      </c>
      <c r="Z482" s="6">
        <v>20</v>
      </c>
      <c r="AA482" s="6">
        <v>0.58360128528324973</v>
      </c>
      <c r="AB482" s="6">
        <v>3</v>
      </c>
      <c r="AC482" s="6">
        <v>0.97839577978751802</v>
      </c>
      <c r="AD482" s="6">
        <v>3</v>
      </c>
      <c r="AE482" s="6">
        <v>0.91474960581859532</v>
      </c>
      <c r="AF482" s="6">
        <v>15</v>
      </c>
      <c r="AG482" s="6">
        <v>0.90519845683695299</v>
      </c>
      <c r="AH482" s="6">
        <v>3</v>
      </c>
      <c r="AI482" s="6">
        <v>0.93468835071357115</v>
      </c>
      <c r="AJ482" s="6">
        <v>3</v>
      </c>
      <c r="AK482" s="6">
        <v>0.88059329483814952</v>
      </c>
      <c r="AL482" s="6">
        <v>10</v>
      </c>
      <c r="AM482" s="6">
        <v>0.95225543605217133</v>
      </c>
      <c r="AN482" s="6">
        <v>2</v>
      </c>
      <c r="AO482" s="6">
        <v>0.53005588213690702</v>
      </c>
      <c r="AP482" s="6">
        <v>2</v>
      </c>
      <c r="AQ482" s="6">
        <v>0.7771597898615793</v>
      </c>
      <c r="AR482" s="6">
        <v>10</v>
      </c>
      <c r="AS482" s="6">
        <v>0.99999837594471874</v>
      </c>
      <c r="AT482" s="6">
        <v>3</v>
      </c>
      <c r="AU482" s="6">
        <v>0.66167045440750072</v>
      </c>
      <c r="AV482" s="6">
        <v>3</v>
      </c>
      <c r="AW482" s="6">
        <v>0.85766909847116657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1178794857533887</v>
      </c>
      <c r="H483" s="6">
        <v>2</v>
      </c>
      <c r="I483" s="6">
        <v>0.5254119013541011</v>
      </c>
      <c r="J483" s="6">
        <v>2</v>
      </c>
      <c r="K483" s="6">
        <v>0.72691676431841845</v>
      </c>
      <c r="L483" s="6">
        <v>3</v>
      </c>
      <c r="M483" s="6">
        <v>0.52975152665361747</v>
      </c>
      <c r="N483" s="6">
        <v>20</v>
      </c>
      <c r="O483" s="6">
        <v>0.75767795886154143</v>
      </c>
      <c r="P483" s="6">
        <v>3</v>
      </c>
      <c r="Q483" s="6">
        <v>0.83394439625757277</v>
      </c>
      <c r="R483" s="6">
        <v>3</v>
      </c>
      <c r="S483" s="6">
        <v>0.89562982778974387</v>
      </c>
      <c r="T483" s="6">
        <v>25</v>
      </c>
      <c r="U483" s="6">
        <v>0.75998901481272962</v>
      </c>
      <c r="V483" s="6">
        <v>4</v>
      </c>
      <c r="W483" s="6">
        <v>0.70556109025957281</v>
      </c>
      <c r="X483" s="6">
        <v>3</v>
      </c>
      <c r="Y483" s="6">
        <v>0.73084404991626051</v>
      </c>
      <c r="Z483" s="6">
        <v>25</v>
      </c>
      <c r="AA483" s="6">
        <v>0.48697360331849021</v>
      </c>
      <c r="AB483" s="6">
        <v>3</v>
      </c>
      <c r="AC483" s="6">
        <v>0.75487665042583418</v>
      </c>
      <c r="AD483" s="6">
        <v>4</v>
      </c>
      <c r="AE483" s="6">
        <v>0.55820780808917791</v>
      </c>
      <c r="AF483" s="6">
        <v>15</v>
      </c>
      <c r="AG483" s="6">
        <v>0.93401916658023265</v>
      </c>
      <c r="AH483" s="6">
        <v>3</v>
      </c>
      <c r="AI483" s="6">
        <v>0.59206760084549115</v>
      </c>
      <c r="AJ483" s="6">
        <v>3</v>
      </c>
      <c r="AK483" s="6">
        <v>0.71699576138279308</v>
      </c>
      <c r="AL483" s="6">
        <v>10</v>
      </c>
      <c r="AM483" s="6">
        <v>0.98536387478693865</v>
      </c>
      <c r="AN483" s="6">
        <v>2</v>
      </c>
      <c r="AO483" s="6">
        <v>0.83442725636779347</v>
      </c>
      <c r="AP483" s="6">
        <v>2</v>
      </c>
      <c r="AQ483" s="6">
        <v>0.65049914201030579</v>
      </c>
      <c r="AR483" s="6">
        <v>5</v>
      </c>
      <c r="AS483" s="6">
        <v>0.99999861435166004</v>
      </c>
      <c r="AT483" s="6">
        <v>2</v>
      </c>
      <c r="AU483" s="6">
        <v>0.53358857274791516</v>
      </c>
      <c r="AV483" s="6">
        <v>2</v>
      </c>
      <c r="AW483" s="6">
        <v>0.76561032712815169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3705722638457636</v>
      </c>
      <c r="H484" s="6">
        <v>2</v>
      </c>
      <c r="I484" s="6">
        <v>0.50899562385650376</v>
      </c>
      <c r="J484" s="6">
        <v>2</v>
      </c>
      <c r="K484" s="6">
        <v>0.91330009615634233</v>
      </c>
      <c r="L484" s="6">
        <v>2</v>
      </c>
      <c r="M484" s="6">
        <v>0.98365950826246829</v>
      </c>
      <c r="N484" s="6">
        <v>20</v>
      </c>
      <c r="O484" s="6">
        <v>0.65637665867754835</v>
      </c>
      <c r="P484" s="6">
        <v>3</v>
      </c>
      <c r="Q484" s="6">
        <v>0.96883096212521769</v>
      </c>
      <c r="R484" s="6">
        <v>3</v>
      </c>
      <c r="S484" s="6">
        <v>0.9332160500907144</v>
      </c>
      <c r="T484" s="6">
        <v>25</v>
      </c>
      <c r="U484" s="6">
        <v>0.79891069534066084</v>
      </c>
      <c r="V484" s="6">
        <v>3</v>
      </c>
      <c r="W484" s="6">
        <v>0.9462100447091677</v>
      </c>
      <c r="X484" s="6">
        <v>3</v>
      </c>
      <c r="Y484" s="6">
        <v>0.8128812207877677</v>
      </c>
      <c r="Z484" s="6">
        <v>20</v>
      </c>
      <c r="AA484" s="6">
        <v>0.57270058391509548</v>
      </c>
      <c r="AB484" s="6">
        <v>3</v>
      </c>
      <c r="AC484" s="6">
        <v>0.98113523861785579</v>
      </c>
      <c r="AD484" s="6">
        <v>3</v>
      </c>
      <c r="AE484" s="6">
        <v>0.85348035841512149</v>
      </c>
      <c r="AF484" s="6">
        <v>15</v>
      </c>
      <c r="AG484" s="6">
        <v>0.89917869356699587</v>
      </c>
      <c r="AH484" s="6">
        <v>3</v>
      </c>
      <c r="AI484" s="6">
        <v>0.8587614604778625</v>
      </c>
      <c r="AJ484" s="6">
        <v>3</v>
      </c>
      <c r="AK484" s="6">
        <v>0.83297247548189157</v>
      </c>
      <c r="AL484" s="6">
        <v>10</v>
      </c>
      <c r="AM484" s="6">
        <v>0.98172496719035529</v>
      </c>
      <c r="AN484" s="6">
        <v>2</v>
      </c>
      <c r="AO484" s="6">
        <v>0.79615596213466899</v>
      </c>
      <c r="AP484" s="6">
        <v>2</v>
      </c>
      <c r="AQ484" s="6">
        <v>0.70568598562546259</v>
      </c>
      <c r="AR484" s="6">
        <v>10</v>
      </c>
      <c r="AS484" s="6">
        <v>0.99999909116577301</v>
      </c>
      <c r="AT484" s="6">
        <v>3</v>
      </c>
      <c r="AU484" s="6">
        <v>0.7379810368773041</v>
      </c>
      <c r="AV484" s="6">
        <v>3</v>
      </c>
      <c r="AW484" s="6">
        <v>0.88913571573546257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79235273804409767</v>
      </c>
      <c r="H485" s="6">
        <v>3</v>
      </c>
      <c r="I485" s="6">
        <v>0.62530446741483414</v>
      </c>
      <c r="J485" s="6">
        <v>2</v>
      </c>
      <c r="K485" s="6">
        <v>0.89040449120744891</v>
      </c>
      <c r="L485" s="6">
        <v>2</v>
      </c>
      <c r="M485" s="6">
        <v>0.75451291773473961</v>
      </c>
      <c r="N485" s="6">
        <v>20</v>
      </c>
      <c r="O485" s="6">
        <v>0.70518349742597275</v>
      </c>
      <c r="P485" s="6">
        <v>4</v>
      </c>
      <c r="Q485" s="6">
        <v>0.62225985510829362</v>
      </c>
      <c r="R485" s="6">
        <v>4</v>
      </c>
      <c r="S485" s="6">
        <v>0.59254859053124376</v>
      </c>
      <c r="T485" s="6">
        <v>25</v>
      </c>
      <c r="U485" s="6">
        <v>0.78056276957420079</v>
      </c>
      <c r="V485" s="6">
        <v>4</v>
      </c>
      <c r="W485" s="6">
        <v>0.98263966271015346</v>
      </c>
      <c r="X485" s="6">
        <v>4</v>
      </c>
      <c r="Y485" s="6">
        <v>0.77597870592012952</v>
      </c>
      <c r="Z485" s="6">
        <v>25</v>
      </c>
      <c r="AA485" s="6">
        <v>0.54359581250504752</v>
      </c>
      <c r="AB485" s="6">
        <v>4</v>
      </c>
      <c r="AC485" s="6">
        <v>0.95244714436624311</v>
      </c>
      <c r="AD485" s="6">
        <v>4</v>
      </c>
      <c r="AE485" s="6">
        <v>0.753091646566864</v>
      </c>
      <c r="AF485" s="6">
        <v>15</v>
      </c>
      <c r="AG485" s="6">
        <v>0.92391479019177647</v>
      </c>
      <c r="AH485" s="6">
        <v>4</v>
      </c>
      <c r="AI485" s="6">
        <v>0.53107012729036907</v>
      </c>
      <c r="AJ485" s="6">
        <v>4</v>
      </c>
      <c r="AK485" s="6">
        <v>0.8776331300438579</v>
      </c>
      <c r="AL485" s="6">
        <v>10</v>
      </c>
      <c r="AM485" s="6">
        <v>0.98715768243780022</v>
      </c>
      <c r="AN485" s="6">
        <v>3</v>
      </c>
      <c r="AO485" s="6">
        <v>0.89324080142908857</v>
      </c>
      <c r="AP485" s="6">
        <v>3</v>
      </c>
      <c r="AQ485" s="6">
        <v>0.96908423601268112</v>
      </c>
      <c r="AR485" s="6">
        <v>5</v>
      </c>
      <c r="AS485" s="6">
        <v>0.99999897196212839</v>
      </c>
      <c r="AT485" s="6">
        <v>3</v>
      </c>
      <c r="AU485" s="6">
        <v>0.76594853360807635</v>
      </c>
      <c r="AV485" s="6">
        <v>3</v>
      </c>
      <c r="AW485" s="6">
        <v>0.95371179009115348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210217481919394</v>
      </c>
      <c r="H486" s="6">
        <v>3</v>
      </c>
      <c r="I486" s="6">
        <v>0.64328055369850867</v>
      </c>
      <c r="J486" s="6">
        <v>2</v>
      </c>
      <c r="K486" s="6">
        <v>0.964347309203342</v>
      </c>
      <c r="L486" s="6">
        <v>3</v>
      </c>
      <c r="M486" s="6">
        <v>0.5295315665224809</v>
      </c>
      <c r="N486" s="6">
        <v>15</v>
      </c>
      <c r="O486" s="6">
        <v>0.51630655038949291</v>
      </c>
      <c r="P486" s="6">
        <v>4</v>
      </c>
      <c r="Q486" s="6">
        <v>0.73023054473002547</v>
      </c>
      <c r="R486" s="6">
        <v>4</v>
      </c>
      <c r="S486" s="6">
        <v>0.679005514468909</v>
      </c>
      <c r="T486" s="6">
        <v>25</v>
      </c>
      <c r="U486" s="6">
        <v>0.61010814539229763</v>
      </c>
      <c r="V486" s="6">
        <v>4</v>
      </c>
      <c r="W486" s="6">
        <v>0.99040779452997973</v>
      </c>
      <c r="X486" s="6">
        <v>4</v>
      </c>
      <c r="Y486" s="6">
        <v>0.97141620606985968</v>
      </c>
      <c r="Z486" s="6">
        <v>20</v>
      </c>
      <c r="AA486" s="6">
        <v>0.42890666406806588</v>
      </c>
      <c r="AB486" s="6">
        <v>4</v>
      </c>
      <c r="AC486" s="6">
        <v>0.97694160053421153</v>
      </c>
      <c r="AD486" s="6">
        <v>4</v>
      </c>
      <c r="AE486" s="6">
        <v>0.95564817351714526</v>
      </c>
      <c r="AF486" s="6">
        <v>15</v>
      </c>
      <c r="AG486" s="6">
        <v>0.63409822977037844</v>
      </c>
      <c r="AH486" s="6">
        <v>4</v>
      </c>
      <c r="AI486" s="6">
        <v>0.97697914805227215</v>
      </c>
      <c r="AJ486" s="6">
        <v>4</v>
      </c>
      <c r="AK486" s="6">
        <v>0.9013137840646438</v>
      </c>
      <c r="AL486" s="6">
        <v>15</v>
      </c>
      <c r="AM486" s="6">
        <v>0.77601257036977278</v>
      </c>
      <c r="AN486" s="6">
        <v>3</v>
      </c>
      <c r="AO486" s="6">
        <v>0.90443556946567838</v>
      </c>
      <c r="AP486" s="6">
        <v>3</v>
      </c>
      <c r="AQ486" s="6">
        <v>0.97931161775491382</v>
      </c>
      <c r="AR486" s="6">
        <v>10</v>
      </c>
      <c r="AS486" s="6">
        <v>0.99999777992746441</v>
      </c>
      <c r="AT486" s="6">
        <v>3</v>
      </c>
      <c r="AU486" s="6">
        <v>0.93669696394201807</v>
      </c>
      <c r="AV486" s="6">
        <v>3</v>
      </c>
      <c r="AW486" s="6">
        <v>0.98322473834125879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80564320353510332</v>
      </c>
      <c r="H487" s="6">
        <v>3</v>
      </c>
      <c r="I487" s="6">
        <v>0.85802781637689596</v>
      </c>
      <c r="J487" s="6">
        <v>2</v>
      </c>
      <c r="K487" s="6">
        <v>0.95362158562021648</v>
      </c>
      <c r="L487" s="6">
        <v>2</v>
      </c>
      <c r="M487" s="6">
        <v>0.70304482975086291</v>
      </c>
      <c r="N487" s="6">
        <v>20</v>
      </c>
      <c r="O487" s="6">
        <v>0.82065027886035791</v>
      </c>
      <c r="P487" s="6">
        <v>3</v>
      </c>
      <c r="Q487" s="6">
        <v>0.62212510066196003</v>
      </c>
      <c r="R487" s="6">
        <v>3</v>
      </c>
      <c r="S487" s="6">
        <v>0.86356798723626105</v>
      </c>
      <c r="T487" s="6">
        <v>25</v>
      </c>
      <c r="U487" s="6">
        <v>0.6087346320478102</v>
      </c>
      <c r="V487" s="6">
        <v>3</v>
      </c>
      <c r="W487" s="6">
        <v>0.98561185506805771</v>
      </c>
      <c r="X487" s="6">
        <v>3</v>
      </c>
      <c r="Y487" s="6">
        <v>0.77142039084615521</v>
      </c>
      <c r="Z487" s="6">
        <v>25</v>
      </c>
      <c r="AA487" s="6">
        <v>0.63473640913071905</v>
      </c>
      <c r="AB487" s="6">
        <v>4</v>
      </c>
      <c r="AC487" s="6">
        <v>0.53117709558535109</v>
      </c>
      <c r="AD487" s="6">
        <v>4</v>
      </c>
      <c r="AE487" s="6">
        <v>0.59265547223333415</v>
      </c>
      <c r="AF487" s="6">
        <v>15</v>
      </c>
      <c r="AG487" s="6">
        <v>0.94615071257618355</v>
      </c>
      <c r="AH487" s="6">
        <v>3</v>
      </c>
      <c r="AI487" s="6">
        <v>0.98428262661555022</v>
      </c>
      <c r="AJ487" s="6">
        <v>3</v>
      </c>
      <c r="AK487" s="6">
        <v>0.96183179391957041</v>
      </c>
      <c r="AL487" s="6">
        <v>10</v>
      </c>
      <c r="AM487" s="6">
        <v>0.99420832379694446</v>
      </c>
      <c r="AN487" s="6">
        <v>3</v>
      </c>
      <c r="AO487" s="6">
        <v>0.92584388431646092</v>
      </c>
      <c r="AP487" s="6">
        <v>3</v>
      </c>
      <c r="AQ487" s="6">
        <v>0.91689352113989797</v>
      </c>
      <c r="AR487" s="6">
        <v>5</v>
      </c>
      <c r="AS487" s="6">
        <v>0.99999825674121945</v>
      </c>
      <c r="AT487" s="6">
        <v>3</v>
      </c>
      <c r="AU487" s="6">
        <v>0.56853860575325632</v>
      </c>
      <c r="AV487" s="6">
        <v>3</v>
      </c>
      <c r="AW487" s="6">
        <v>0.91423462788644105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6600828802312169</v>
      </c>
      <c r="H488" s="6">
        <v>3</v>
      </c>
      <c r="I488" s="6">
        <v>0.84210818268014231</v>
      </c>
      <c r="J488" s="6">
        <v>2</v>
      </c>
      <c r="K488" s="6">
        <v>0.96432691829507244</v>
      </c>
      <c r="L488" s="6">
        <v>2</v>
      </c>
      <c r="M488" s="6">
        <v>0.61229517540007294</v>
      </c>
      <c r="N488" s="6">
        <v>20</v>
      </c>
      <c r="O488" s="6">
        <v>0.60493733792082915</v>
      </c>
      <c r="P488" s="6">
        <v>3</v>
      </c>
      <c r="Q488" s="6">
        <v>0.70552431737385823</v>
      </c>
      <c r="R488" s="6">
        <v>3</v>
      </c>
      <c r="S488" s="6">
        <v>0.93673755190079744</v>
      </c>
      <c r="T488" s="6">
        <v>25</v>
      </c>
      <c r="U488" s="6">
        <v>0.72713085828882396</v>
      </c>
      <c r="V488" s="6">
        <v>3</v>
      </c>
      <c r="W488" s="6">
        <v>0.96109643158927516</v>
      </c>
      <c r="X488" s="6">
        <v>4</v>
      </c>
      <c r="Y488" s="6">
        <v>0.53083342899159391</v>
      </c>
      <c r="Z488" s="6">
        <v>25</v>
      </c>
      <c r="AA488" s="6">
        <v>0.61288122623533325</v>
      </c>
      <c r="AB488" s="6">
        <v>4</v>
      </c>
      <c r="AC488" s="6">
        <v>0.65134602471792957</v>
      </c>
      <c r="AD488" s="6">
        <v>4</v>
      </c>
      <c r="AE488" s="6">
        <v>0.79798999436552576</v>
      </c>
      <c r="AF488" s="6">
        <v>15</v>
      </c>
      <c r="AG488" s="6">
        <v>0.94533620714936029</v>
      </c>
      <c r="AH488" s="6">
        <v>3</v>
      </c>
      <c r="AI488" s="6">
        <v>0.9915249712640466</v>
      </c>
      <c r="AJ488" s="6">
        <v>3</v>
      </c>
      <c r="AK488" s="6">
        <v>0.93169469354175993</v>
      </c>
      <c r="AL488" s="6">
        <v>10</v>
      </c>
      <c r="AM488" s="6">
        <v>0.99081968874597726</v>
      </c>
      <c r="AN488" s="6">
        <v>3</v>
      </c>
      <c r="AO488" s="6">
        <v>0.83466479320122422</v>
      </c>
      <c r="AP488" s="6">
        <v>3</v>
      </c>
      <c r="AQ488" s="6">
        <v>0.87890048639353491</v>
      </c>
      <c r="AR488" s="6">
        <v>5</v>
      </c>
      <c r="AS488" s="6">
        <v>0.9999971839107652</v>
      </c>
      <c r="AT488" s="6">
        <v>3</v>
      </c>
      <c r="AU488" s="6">
        <v>0.68954372378707041</v>
      </c>
      <c r="AV488" s="6">
        <v>3</v>
      </c>
      <c r="AW488" s="6">
        <v>0.87248144640236924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0389155559595715</v>
      </c>
      <c r="H489" s="6">
        <v>3</v>
      </c>
      <c r="I489" s="6">
        <v>0.58088138476737605</v>
      </c>
      <c r="J489" s="6">
        <v>2</v>
      </c>
      <c r="K489" s="6">
        <v>0.93857201664179535</v>
      </c>
      <c r="L489" s="6">
        <v>2</v>
      </c>
      <c r="M489" s="6">
        <v>0.87900131964101846</v>
      </c>
      <c r="N489" s="6">
        <v>20</v>
      </c>
      <c r="O489" s="6">
        <v>0.86264503300867557</v>
      </c>
      <c r="P489" s="6">
        <v>4</v>
      </c>
      <c r="Q489" s="6">
        <v>0.56201743861825748</v>
      </c>
      <c r="R489" s="6">
        <v>4</v>
      </c>
      <c r="S489" s="6">
        <v>0.59255676775821586</v>
      </c>
      <c r="T489" s="6">
        <v>25</v>
      </c>
      <c r="U489" s="6">
        <v>0.58103981272167193</v>
      </c>
      <c r="V489" s="6">
        <v>3</v>
      </c>
      <c r="W489" s="6">
        <v>0.93986766363125662</v>
      </c>
      <c r="X489" s="6">
        <v>3</v>
      </c>
      <c r="Y489" s="6">
        <v>0.73095472270112394</v>
      </c>
      <c r="Z489" s="6">
        <v>20</v>
      </c>
      <c r="AA489" s="6">
        <v>0.45600960777850952</v>
      </c>
      <c r="AB489" s="6">
        <v>3</v>
      </c>
      <c r="AC489" s="6">
        <v>0.98516947182025982</v>
      </c>
      <c r="AD489" s="6">
        <v>3</v>
      </c>
      <c r="AE489" s="6">
        <v>0.64999409548691334</v>
      </c>
      <c r="AF489" s="6">
        <v>15</v>
      </c>
      <c r="AG489" s="6">
        <v>0.93134878226358209</v>
      </c>
      <c r="AH489" s="6">
        <v>3</v>
      </c>
      <c r="AI489" s="6">
        <v>0.87999524054156941</v>
      </c>
      <c r="AJ489" s="6">
        <v>3</v>
      </c>
      <c r="AK489" s="6">
        <v>0.93233100665018942</v>
      </c>
      <c r="AL489" s="6">
        <v>10</v>
      </c>
      <c r="AM489" s="6">
        <v>0.98566269620999836</v>
      </c>
      <c r="AN489" s="6">
        <v>2</v>
      </c>
      <c r="AO489" s="6">
        <v>0.49644799211329338</v>
      </c>
      <c r="AP489" s="6">
        <v>2</v>
      </c>
      <c r="AQ489" s="6">
        <v>0.73092713699043477</v>
      </c>
      <c r="AR489" s="6">
        <v>10</v>
      </c>
      <c r="AS489" s="6">
        <v>0.99999885275865807</v>
      </c>
      <c r="AT489" s="6">
        <v>3</v>
      </c>
      <c r="AU489" s="6">
        <v>0.883383370875648</v>
      </c>
      <c r="AV489" s="6">
        <v>3</v>
      </c>
      <c r="AW489" s="6">
        <v>0.95473698004512686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78118803990362873</v>
      </c>
      <c r="H490" s="6">
        <v>3</v>
      </c>
      <c r="I490" s="6">
        <v>0.55779559551075331</v>
      </c>
      <c r="J490" s="6">
        <v>2</v>
      </c>
      <c r="K490" s="6">
        <v>0.97674730910332197</v>
      </c>
      <c r="L490" s="6">
        <v>2</v>
      </c>
      <c r="M490" s="6">
        <v>0.92066283088363976</v>
      </c>
      <c r="N490" s="6">
        <v>20</v>
      </c>
      <c r="O490" s="6">
        <v>0.80714031779225814</v>
      </c>
      <c r="P490" s="6">
        <v>3</v>
      </c>
      <c r="Q490" s="6">
        <v>0.62196881758477196</v>
      </c>
      <c r="R490" s="6">
        <v>3</v>
      </c>
      <c r="S490" s="6">
        <v>0.8786225604888328</v>
      </c>
      <c r="T490" s="6">
        <v>25</v>
      </c>
      <c r="U490" s="6">
        <v>0.82972840054614405</v>
      </c>
      <c r="V490" s="6">
        <v>4</v>
      </c>
      <c r="W490" s="6">
        <v>0.90462077522643181</v>
      </c>
      <c r="X490" s="6">
        <v>4</v>
      </c>
      <c r="Y490" s="6">
        <v>0.65129540407203224</v>
      </c>
      <c r="Z490" s="6">
        <v>20</v>
      </c>
      <c r="AA490" s="6">
        <v>0.47699455655180067</v>
      </c>
      <c r="AB490" s="6">
        <v>3</v>
      </c>
      <c r="AC490" s="6">
        <v>0.99140567518210432</v>
      </c>
      <c r="AD490" s="6">
        <v>3</v>
      </c>
      <c r="AE490" s="6">
        <v>0.56114208195994009</v>
      </c>
      <c r="AF490" s="6">
        <v>15</v>
      </c>
      <c r="AG490" s="6">
        <v>0.93604829182999161</v>
      </c>
      <c r="AH490" s="6">
        <v>3</v>
      </c>
      <c r="AI490" s="6">
        <v>0.86539319035978846</v>
      </c>
      <c r="AJ490" s="6">
        <v>3</v>
      </c>
      <c r="AK490" s="6">
        <v>0.72438839735847349</v>
      </c>
      <c r="AL490" s="6">
        <v>10</v>
      </c>
      <c r="AM490" s="6">
        <v>0.98562979878802182</v>
      </c>
      <c r="AN490" s="6">
        <v>2</v>
      </c>
      <c r="AO490" s="6">
        <v>0.77638303404977893</v>
      </c>
      <c r="AP490" s="6">
        <v>2</v>
      </c>
      <c r="AQ490" s="6">
        <v>0.59237944205574089</v>
      </c>
      <c r="AR490" s="6">
        <v>10</v>
      </c>
      <c r="AS490" s="6">
        <v>0.99999861435166004</v>
      </c>
      <c r="AT490" s="6">
        <v>3</v>
      </c>
      <c r="AU490" s="6">
        <v>0.81723600338787872</v>
      </c>
      <c r="AV490" s="6">
        <v>3</v>
      </c>
      <c r="AW490" s="6">
        <v>0.95202978587157039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1792907097274852</v>
      </c>
      <c r="H491" s="6">
        <v>2</v>
      </c>
      <c r="I491" s="6">
        <v>0.51749645712567971</v>
      </c>
      <c r="J491" s="6">
        <v>2</v>
      </c>
      <c r="K491" s="6">
        <v>0.91216457969217357</v>
      </c>
      <c r="L491" s="6">
        <v>2</v>
      </c>
      <c r="M491" s="6">
        <v>0.75324088646208553</v>
      </c>
      <c r="N491" s="6">
        <v>20</v>
      </c>
      <c r="O491" s="6">
        <v>0.7530913829848338</v>
      </c>
      <c r="P491" s="6">
        <v>3</v>
      </c>
      <c r="Q491" s="6">
        <v>0.77511032881475894</v>
      </c>
      <c r="R491" s="6">
        <v>3</v>
      </c>
      <c r="S491" s="6">
        <v>0.88712768988860535</v>
      </c>
      <c r="T491" s="6">
        <v>25</v>
      </c>
      <c r="U491" s="6">
        <v>0.81704679429782201</v>
      </c>
      <c r="V491" s="6">
        <v>3</v>
      </c>
      <c r="W491" s="6">
        <v>0.86603788869227893</v>
      </c>
      <c r="X491" s="6">
        <v>3</v>
      </c>
      <c r="Y491" s="6">
        <v>0.61697847020799668</v>
      </c>
      <c r="Z491" s="6">
        <v>20</v>
      </c>
      <c r="AA491" s="6">
        <v>0.44183357277223362</v>
      </c>
      <c r="AB491" s="6">
        <v>3</v>
      </c>
      <c r="AC491" s="6">
        <v>0.91328776668826839</v>
      </c>
      <c r="AD491" s="6">
        <v>3</v>
      </c>
      <c r="AE491" s="6">
        <v>0.82796649532410915</v>
      </c>
      <c r="AF491" s="6">
        <v>15</v>
      </c>
      <c r="AG491" s="6">
        <v>0.93371475770474632</v>
      </c>
      <c r="AH491" s="6">
        <v>2</v>
      </c>
      <c r="AI491" s="6">
        <v>0.7545992464960003</v>
      </c>
      <c r="AJ491" s="6">
        <v>2</v>
      </c>
      <c r="AK491" s="6">
        <v>0.65129218016776125</v>
      </c>
      <c r="AL491" s="6">
        <v>10</v>
      </c>
      <c r="AM491" s="6">
        <v>0.97672068919491084</v>
      </c>
      <c r="AN491" s="6">
        <v>3</v>
      </c>
      <c r="AO491" s="6">
        <v>0.90929205479888209</v>
      </c>
      <c r="AP491" s="6">
        <v>3</v>
      </c>
      <c r="AQ491" s="6">
        <v>0.79787074367209787</v>
      </c>
      <c r="AR491" s="6">
        <v>10</v>
      </c>
      <c r="AS491" s="6">
        <v>0.99999909116577301</v>
      </c>
      <c r="AT491" s="6">
        <v>2</v>
      </c>
      <c r="AU491" s="6">
        <v>0.49535470364951228</v>
      </c>
      <c r="AV491" s="6">
        <v>2</v>
      </c>
      <c r="AW491" s="6">
        <v>0.86627757185787113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65672765145128642</v>
      </c>
      <c r="H492" s="6">
        <v>3</v>
      </c>
      <c r="I492" s="6">
        <v>0.50618093224609273</v>
      </c>
      <c r="J492" s="6">
        <v>2</v>
      </c>
      <c r="K492" s="6">
        <v>0.96663658125467344</v>
      </c>
      <c r="L492" s="6">
        <v>2</v>
      </c>
      <c r="M492" s="6">
        <v>0.98862193145369637</v>
      </c>
      <c r="N492" s="6">
        <v>20</v>
      </c>
      <c r="O492" s="6">
        <v>0.67986967744195803</v>
      </c>
      <c r="P492" s="6">
        <v>3</v>
      </c>
      <c r="Q492" s="6">
        <v>0.95889840326262621</v>
      </c>
      <c r="R492" s="6">
        <v>3</v>
      </c>
      <c r="S492" s="6">
        <v>0.95248650505776866</v>
      </c>
      <c r="T492" s="6">
        <v>25</v>
      </c>
      <c r="U492" s="6">
        <v>0.84978737317176101</v>
      </c>
      <c r="V492" s="6">
        <v>4</v>
      </c>
      <c r="W492" s="6">
        <v>0.89327960465230261</v>
      </c>
      <c r="X492" s="6">
        <v>4</v>
      </c>
      <c r="Y492" s="6">
        <v>0.62237533858440908</v>
      </c>
      <c r="Z492" s="6">
        <v>20</v>
      </c>
      <c r="AA492" s="6">
        <v>0.66898549547050279</v>
      </c>
      <c r="AB492" s="6">
        <v>3</v>
      </c>
      <c r="AC492" s="6">
        <v>0.7772883271760842</v>
      </c>
      <c r="AD492" s="6">
        <v>3</v>
      </c>
      <c r="AE492" s="6">
        <v>0.77141130356747523</v>
      </c>
      <c r="AF492" s="6">
        <v>15</v>
      </c>
      <c r="AG492" s="6">
        <v>0.93904806373272298</v>
      </c>
      <c r="AH492" s="6">
        <v>3</v>
      </c>
      <c r="AI492" s="6">
        <v>0.59259498890235485</v>
      </c>
      <c r="AJ492" s="6">
        <v>3</v>
      </c>
      <c r="AK492" s="6">
        <v>0.89844436908080749</v>
      </c>
      <c r="AL492" s="6">
        <v>10</v>
      </c>
      <c r="AM492" s="6">
        <v>0.86673674265482803</v>
      </c>
      <c r="AN492" s="6">
        <v>3</v>
      </c>
      <c r="AO492" s="6">
        <v>0.82947980138310928</v>
      </c>
      <c r="AP492" s="6">
        <v>3</v>
      </c>
      <c r="AQ492" s="6">
        <v>0.85097561954710388</v>
      </c>
      <c r="AR492" s="6">
        <v>10</v>
      </c>
      <c r="AS492" s="6">
        <v>0.99999897196212839</v>
      </c>
      <c r="AT492" s="6">
        <v>2</v>
      </c>
      <c r="AU492" s="6">
        <v>0.5789888262237125</v>
      </c>
      <c r="AV492" s="6">
        <v>3</v>
      </c>
      <c r="AW492" s="6">
        <v>0.52969122846927486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80806625908912244</v>
      </c>
      <c r="H493" s="6">
        <v>3</v>
      </c>
      <c r="I493" s="6">
        <v>0.58411949637771621</v>
      </c>
      <c r="J493" s="6">
        <v>2</v>
      </c>
      <c r="K493" s="6">
        <v>0.83290671490088541</v>
      </c>
      <c r="L493" s="6">
        <v>2</v>
      </c>
      <c r="M493" s="6">
        <v>0.58665093225359133</v>
      </c>
      <c r="N493" s="6">
        <v>20</v>
      </c>
      <c r="O493" s="6">
        <v>0.85156407683162871</v>
      </c>
      <c r="P493" s="6">
        <v>3</v>
      </c>
      <c r="Q493" s="6">
        <v>0.93030053418550607</v>
      </c>
      <c r="R493" s="6">
        <v>3</v>
      </c>
      <c r="S493" s="6">
        <v>0.95663812484350441</v>
      </c>
      <c r="T493" s="6">
        <v>20</v>
      </c>
      <c r="U493" s="6">
        <v>0.47416916157215849</v>
      </c>
      <c r="V493" s="6">
        <v>3</v>
      </c>
      <c r="W493" s="6">
        <v>0.98104011628107557</v>
      </c>
      <c r="X493" s="6">
        <v>3</v>
      </c>
      <c r="Y493" s="6">
        <v>0.94139520641761498</v>
      </c>
      <c r="Z493" s="6">
        <v>20</v>
      </c>
      <c r="AA493" s="6">
        <v>0.82958643786549013</v>
      </c>
      <c r="AB493" s="6">
        <v>3</v>
      </c>
      <c r="AC493" s="6">
        <v>0.94486981772424772</v>
      </c>
      <c r="AD493" s="6">
        <v>3</v>
      </c>
      <c r="AE493" s="6">
        <v>0.93098050106561658</v>
      </c>
      <c r="AF493" s="6">
        <v>20</v>
      </c>
      <c r="AG493" s="6">
        <v>0.80581873202574006</v>
      </c>
      <c r="AH493" s="6">
        <v>3</v>
      </c>
      <c r="AI493" s="6">
        <v>0.86464909057043271</v>
      </c>
      <c r="AJ493" s="6">
        <v>3</v>
      </c>
      <c r="AK493" s="6">
        <v>0.94375908686408527</v>
      </c>
      <c r="AL493" s="6">
        <v>10</v>
      </c>
      <c r="AM493" s="6">
        <v>0.99736835785738076</v>
      </c>
      <c r="AN493" s="6">
        <v>3</v>
      </c>
      <c r="AO493" s="6">
        <v>0.55387228572143377</v>
      </c>
      <c r="AP493" s="6">
        <v>3</v>
      </c>
      <c r="AQ493" s="6">
        <v>0.88206519365355374</v>
      </c>
      <c r="AR493" s="6">
        <v>10</v>
      </c>
      <c r="AS493" s="6">
        <v>0.9999996871837189</v>
      </c>
      <c r="AT493" s="6">
        <v>3</v>
      </c>
      <c r="AU493" s="6">
        <v>0.91677707755602555</v>
      </c>
      <c r="AV493" s="6">
        <v>3</v>
      </c>
      <c r="AW493" s="6">
        <v>0.98322670184302186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3545472323450145</v>
      </c>
      <c r="H494" s="6">
        <v>3</v>
      </c>
      <c r="I494" s="6">
        <v>0.60438187345972083</v>
      </c>
      <c r="J494" s="6">
        <v>2</v>
      </c>
      <c r="K494" s="6">
        <v>0.96102596658218975</v>
      </c>
      <c r="L494" s="6">
        <v>3</v>
      </c>
      <c r="M494" s="6">
        <v>0.62179940391636901</v>
      </c>
      <c r="N494" s="6">
        <v>20</v>
      </c>
      <c r="O494" s="6">
        <v>0.70494288051380827</v>
      </c>
      <c r="P494" s="6">
        <v>3</v>
      </c>
      <c r="Q494" s="6">
        <v>0.95311482943501413</v>
      </c>
      <c r="R494" s="6">
        <v>3</v>
      </c>
      <c r="S494" s="6">
        <v>0.95008793073729803</v>
      </c>
      <c r="T494" s="6">
        <v>25</v>
      </c>
      <c r="U494" s="6">
        <v>0.79346339590823467</v>
      </c>
      <c r="V494" s="6">
        <v>4</v>
      </c>
      <c r="W494" s="6">
        <v>0.97062772462505853</v>
      </c>
      <c r="X494" s="6">
        <v>3</v>
      </c>
      <c r="Y494" s="6">
        <v>0.83539419141637827</v>
      </c>
      <c r="Z494" s="6">
        <v>25</v>
      </c>
      <c r="AA494" s="6">
        <v>0.60385269091905125</v>
      </c>
      <c r="AB494" s="6">
        <v>3</v>
      </c>
      <c r="AC494" s="6">
        <v>0.53117095521361757</v>
      </c>
      <c r="AD494" s="6">
        <v>3</v>
      </c>
      <c r="AE494" s="6">
        <v>0.78666879824561953</v>
      </c>
      <c r="AF494" s="6">
        <v>15</v>
      </c>
      <c r="AG494" s="6">
        <v>0.9448860034828559</v>
      </c>
      <c r="AH494" s="6">
        <v>3</v>
      </c>
      <c r="AI494" s="6">
        <v>0.92969347866111796</v>
      </c>
      <c r="AJ494" s="6">
        <v>3</v>
      </c>
      <c r="AK494" s="6">
        <v>0.67658137524154538</v>
      </c>
      <c r="AL494" s="6">
        <v>10</v>
      </c>
      <c r="AM494" s="6">
        <v>0.9975819639703537</v>
      </c>
      <c r="AN494" s="6">
        <v>3</v>
      </c>
      <c r="AO494" s="6">
        <v>0.88554493296779413</v>
      </c>
      <c r="AP494" s="6">
        <v>3</v>
      </c>
      <c r="AQ494" s="6">
        <v>0.80241130776880787</v>
      </c>
      <c r="AR494" s="6">
        <v>5</v>
      </c>
      <c r="AS494" s="6">
        <v>0.99999742231732225</v>
      </c>
      <c r="AT494" s="6">
        <v>3</v>
      </c>
      <c r="AU494" s="6">
        <v>0.58627713768427736</v>
      </c>
      <c r="AV494" s="6">
        <v>3</v>
      </c>
      <c r="AW494" s="6">
        <v>0.90387346566175852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7673349478856302</v>
      </c>
      <c r="H495" s="6">
        <v>2</v>
      </c>
      <c r="I495" s="6">
        <v>0.63085075235744947</v>
      </c>
      <c r="J495" s="6">
        <v>2</v>
      </c>
      <c r="K495" s="6">
        <v>0.85316820386331893</v>
      </c>
      <c r="L495" s="6">
        <v>2</v>
      </c>
      <c r="M495" s="6">
        <v>0.62153316911657464</v>
      </c>
      <c r="N495" s="6">
        <v>20</v>
      </c>
      <c r="O495" s="6">
        <v>0.80654975566244136</v>
      </c>
      <c r="P495" s="6">
        <v>4</v>
      </c>
      <c r="Q495" s="6">
        <v>0.73061871428174829</v>
      </c>
      <c r="R495" s="6">
        <v>4</v>
      </c>
      <c r="S495" s="6">
        <v>0.53086637884511956</v>
      </c>
      <c r="T495" s="6">
        <v>25</v>
      </c>
      <c r="U495" s="6">
        <v>0.5321996915574847</v>
      </c>
      <c r="V495" s="6">
        <v>3</v>
      </c>
      <c r="W495" s="6">
        <v>0.59260109266217487</v>
      </c>
      <c r="X495" s="6">
        <v>4</v>
      </c>
      <c r="Y495" s="6">
        <v>0.56214128718457812</v>
      </c>
      <c r="Z495" s="6">
        <v>25</v>
      </c>
      <c r="AA495" s="6">
        <v>0.59644910726662514</v>
      </c>
      <c r="AB495" s="6">
        <v>3</v>
      </c>
      <c r="AC495" s="6">
        <v>0.56217066545589389</v>
      </c>
      <c r="AD495" s="6">
        <v>4</v>
      </c>
      <c r="AE495" s="6">
        <v>0.81728592168745495</v>
      </c>
      <c r="AF495" s="6">
        <v>15</v>
      </c>
      <c r="AG495" s="6">
        <v>0.92389779955501417</v>
      </c>
      <c r="AH495" s="6">
        <v>3</v>
      </c>
      <c r="AI495" s="6">
        <v>0.97809266788245519</v>
      </c>
      <c r="AJ495" s="6">
        <v>3</v>
      </c>
      <c r="AK495" s="6">
        <v>0.67716288959217996</v>
      </c>
      <c r="AL495" s="6">
        <v>10</v>
      </c>
      <c r="AM495" s="6">
        <v>0.98365051175374674</v>
      </c>
      <c r="AN495" s="6">
        <v>2</v>
      </c>
      <c r="AO495" s="6">
        <v>0.93223951217490408</v>
      </c>
      <c r="AP495" s="6">
        <v>2</v>
      </c>
      <c r="AQ495" s="6">
        <v>0.62231500222018588</v>
      </c>
      <c r="AR495" s="6">
        <v>5</v>
      </c>
      <c r="AS495" s="6">
        <v>0.99999706470750793</v>
      </c>
      <c r="AT495" s="6">
        <v>3</v>
      </c>
      <c r="AU495" s="6">
        <v>0.67706208785616973</v>
      </c>
      <c r="AV495" s="6">
        <v>3</v>
      </c>
      <c r="AW495" s="6">
        <v>0.78138580706151384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0562363469935394</v>
      </c>
      <c r="H496" s="6">
        <v>3</v>
      </c>
      <c r="I496" s="6">
        <v>0.72755030104268148</v>
      </c>
      <c r="J496" s="6">
        <v>2</v>
      </c>
      <c r="K496" s="6">
        <v>0.96431882280457426</v>
      </c>
      <c r="L496" s="6">
        <v>2</v>
      </c>
      <c r="M496" s="6">
        <v>0.48924436030389201</v>
      </c>
      <c r="N496" s="6">
        <v>20</v>
      </c>
      <c r="O496" s="6">
        <v>0.75183870204531877</v>
      </c>
      <c r="P496" s="6">
        <v>4</v>
      </c>
      <c r="Q496" s="6">
        <v>0.59248576001003694</v>
      </c>
      <c r="R496" s="6">
        <v>4</v>
      </c>
      <c r="S496" s="6">
        <v>0.65124670853517508</v>
      </c>
      <c r="T496" s="6">
        <v>20</v>
      </c>
      <c r="U496" s="6">
        <v>0.54565209225694211</v>
      </c>
      <c r="V496" s="6">
        <v>3</v>
      </c>
      <c r="W496" s="6">
        <v>0.85187912013009881</v>
      </c>
      <c r="X496" s="6">
        <v>3</v>
      </c>
      <c r="Y496" s="6">
        <v>0.53116845871599483</v>
      </c>
      <c r="Z496" s="6">
        <v>20</v>
      </c>
      <c r="AA496" s="6">
        <v>0.54232154336868044</v>
      </c>
      <c r="AB496" s="6">
        <v>4</v>
      </c>
      <c r="AC496" s="6">
        <v>0.97590550978565849</v>
      </c>
      <c r="AD496" s="6">
        <v>4</v>
      </c>
      <c r="AE496" s="6">
        <v>0.65115714222249965</v>
      </c>
      <c r="AF496" s="6">
        <v>20</v>
      </c>
      <c r="AG496" s="6">
        <v>0.91942033791378541</v>
      </c>
      <c r="AH496" s="6">
        <v>3</v>
      </c>
      <c r="AI496" s="6">
        <v>0.93220491740851719</v>
      </c>
      <c r="AJ496" s="6">
        <v>3</v>
      </c>
      <c r="AK496" s="6">
        <v>0.88913419887122536</v>
      </c>
      <c r="AL496" s="6">
        <v>10</v>
      </c>
      <c r="AM496" s="6">
        <v>0.99813485834252047</v>
      </c>
      <c r="AN496" s="6">
        <v>3</v>
      </c>
      <c r="AO496" s="6">
        <v>0.65070845426243673</v>
      </c>
      <c r="AP496" s="6">
        <v>3</v>
      </c>
      <c r="AQ496" s="6">
        <v>0.94128388077930014</v>
      </c>
      <c r="AR496" s="6">
        <v>10</v>
      </c>
      <c r="AS496" s="6">
        <v>0.99999980638736874</v>
      </c>
      <c r="AT496" s="6">
        <v>3</v>
      </c>
      <c r="AU496" s="6">
        <v>0.86056660814374508</v>
      </c>
      <c r="AV496" s="6">
        <v>3</v>
      </c>
      <c r="AW496" s="6">
        <v>0.96223527173935841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61831986779300918</v>
      </c>
      <c r="H497" s="6">
        <v>2</v>
      </c>
      <c r="I497" s="6">
        <v>0.47776023631511377</v>
      </c>
      <c r="J497" s="6">
        <v>2</v>
      </c>
      <c r="K497" s="6">
        <v>0.88545715324946261</v>
      </c>
      <c r="L497" s="6">
        <v>2</v>
      </c>
      <c r="M497" s="6">
        <v>0.64767345313024294</v>
      </c>
      <c r="N497" s="6">
        <v>20</v>
      </c>
      <c r="O497" s="6">
        <v>0.80323449821672543</v>
      </c>
      <c r="P497" s="6">
        <v>4</v>
      </c>
      <c r="Q497" s="6">
        <v>0.7766111844287743</v>
      </c>
      <c r="R497" s="6">
        <v>3</v>
      </c>
      <c r="S497" s="6">
        <v>0.5924492106908773</v>
      </c>
      <c r="T497" s="6">
        <v>25</v>
      </c>
      <c r="U497" s="6">
        <v>0.8149634201500745</v>
      </c>
      <c r="V497" s="6">
        <v>4</v>
      </c>
      <c r="W497" s="6">
        <v>0.98247681940300291</v>
      </c>
      <c r="X497" s="6">
        <v>3</v>
      </c>
      <c r="Y497" s="6">
        <v>0.83517337579663009</v>
      </c>
      <c r="Z497" s="6">
        <v>25</v>
      </c>
      <c r="AA497" s="6">
        <v>0.51208052034953144</v>
      </c>
      <c r="AB497" s="6">
        <v>4</v>
      </c>
      <c r="AC497" s="6">
        <v>0.75482324479206309</v>
      </c>
      <c r="AD497" s="6">
        <v>3</v>
      </c>
      <c r="AE497" s="6">
        <v>0.86425133974445179</v>
      </c>
      <c r="AF497" s="6">
        <v>15</v>
      </c>
      <c r="AG497" s="6">
        <v>0.95471100773359874</v>
      </c>
      <c r="AH497" s="6">
        <v>4</v>
      </c>
      <c r="AI497" s="6">
        <v>0.92791124679424386</v>
      </c>
      <c r="AJ497" s="6">
        <v>3</v>
      </c>
      <c r="AK497" s="6">
        <v>0.59143310250919878</v>
      </c>
      <c r="AL497" s="6">
        <v>10</v>
      </c>
      <c r="AM497" s="6">
        <v>0.99448413028159732</v>
      </c>
      <c r="AN497" s="6">
        <v>3</v>
      </c>
      <c r="AO497" s="6">
        <v>0.98788402769445605</v>
      </c>
      <c r="AP497" s="6">
        <v>3</v>
      </c>
      <c r="AQ497" s="6">
        <v>0.82140497561244996</v>
      </c>
      <c r="AR497" s="6">
        <v>5</v>
      </c>
      <c r="AS497" s="6">
        <v>0.99999897196212839</v>
      </c>
      <c r="AT497" s="6">
        <v>3</v>
      </c>
      <c r="AU497" s="6">
        <v>0.51328376427794498</v>
      </c>
      <c r="AV497" s="6">
        <v>3</v>
      </c>
      <c r="AW497" s="6">
        <v>0.67869435003091172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4</v>
      </c>
      <c r="G498" s="6">
        <v>0.42694533287645647</v>
      </c>
      <c r="H498" s="6">
        <v>3</v>
      </c>
      <c r="I498" s="6">
        <v>0.82032655515962605</v>
      </c>
      <c r="J498" s="6">
        <v>2</v>
      </c>
      <c r="K498" s="6">
        <v>0.9719681758040789</v>
      </c>
      <c r="L498" s="6">
        <v>2</v>
      </c>
      <c r="M498" s="6">
        <v>0.79069343714232188</v>
      </c>
      <c r="N498" s="6">
        <v>20</v>
      </c>
      <c r="O498" s="6">
        <v>0.64567891136249767</v>
      </c>
      <c r="P498" s="6">
        <v>3</v>
      </c>
      <c r="Q498" s="6">
        <v>0.59147950225609691</v>
      </c>
      <c r="R498" s="6">
        <v>4</v>
      </c>
      <c r="S498" s="6">
        <v>0.5299010966203993</v>
      </c>
      <c r="T498" s="6">
        <v>25</v>
      </c>
      <c r="U498" s="6">
        <v>0.87362324155612903</v>
      </c>
      <c r="V498" s="6">
        <v>4</v>
      </c>
      <c r="W498" s="6">
        <v>0.97056798529770238</v>
      </c>
      <c r="X498" s="6">
        <v>4</v>
      </c>
      <c r="Y498" s="6">
        <v>0.52904917131364082</v>
      </c>
      <c r="Z498" s="6">
        <v>25</v>
      </c>
      <c r="AA498" s="6">
        <v>0.46522633494404608</v>
      </c>
      <c r="AB498" s="6">
        <v>3</v>
      </c>
      <c r="AC498" s="6">
        <v>0.96221749941801726</v>
      </c>
      <c r="AD498" s="6">
        <v>3</v>
      </c>
      <c r="AE498" s="6">
        <v>0.49946028178551699</v>
      </c>
      <c r="AF498" s="6">
        <v>15</v>
      </c>
      <c r="AG498" s="6">
        <v>0.94124521833793251</v>
      </c>
      <c r="AH498" s="6">
        <v>4</v>
      </c>
      <c r="AI498" s="6">
        <v>0.95716073928293277</v>
      </c>
      <c r="AJ498" s="6">
        <v>4</v>
      </c>
      <c r="AK498" s="6">
        <v>0.90445848815338714</v>
      </c>
      <c r="AL498" s="6">
        <v>10</v>
      </c>
      <c r="AM498" s="6">
        <v>0.99505686818698558</v>
      </c>
      <c r="AN498" s="6">
        <v>3</v>
      </c>
      <c r="AO498" s="6">
        <v>0.94780376698991553</v>
      </c>
      <c r="AP498" s="6">
        <v>3</v>
      </c>
      <c r="AQ498" s="6">
        <v>0.70091194026673265</v>
      </c>
      <c r="AR498" s="6">
        <v>5</v>
      </c>
      <c r="AS498" s="6">
        <v>0.99999575347201652</v>
      </c>
      <c r="AT498" s="6">
        <v>2</v>
      </c>
      <c r="AU498" s="6">
        <v>0.81625063536230613</v>
      </c>
      <c r="AV498" s="6">
        <v>2</v>
      </c>
      <c r="AW498" s="6">
        <v>0.52897508845509289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7890434477513935</v>
      </c>
      <c r="H499" s="6">
        <v>3</v>
      </c>
      <c r="I499" s="6">
        <v>0.62530748138963077</v>
      </c>
      <c r="J499" s="6">
        <v>2</v>
      </c>
      <c r="K499" s="6">
        <v>0.95235976801602307</v>
      </c>
      <c r="L499" s="6">
        <v>2</v>
      </c>
      <c r="M499" s="6">
        <v>0.81704058476578156</v>
      </c>
      <c r="N499" s="6">
        <v>20</v>
      </c>
      <c r="O499" s="6">
        <v>0.79483337300502999</v>
      </c>
      <c r="P499" s="6">
        <v>3</v>
      </c>
      <c r="Q499" s="6">
        <v>0.96064935281456554</v>
      </c>
      <c r="R499" s="6">
        <v>3</v>
      </c>
      <c r="S499" s="6">
        <v>0.94649884369266324</v>
      </c>
      <c r="T499" s="6">
        <v>25</v>
      </c>
      <c r="U499" s="6">
        <v>0.49891494433186712</v>
      </c>
      <c r="V499" s="6">
        <v>3</v>
      </c>
      <c r="W499" s="6">
        <v>0.77667433325146074</v>
      </c>
      <c r="X499" s="6">
        <v>3</v>
      </c>
      <c r="Y499" s="6">
        <v>0.85876401100318767</v>
      </c>
      <c r="Z499" s="6">
        <v>20</v>
      </c>
      <c r="AA499" s="6">
        <v>0.55128779070717471</v>
      </c>
      <c r="AB499" s="6">
        <v>3</v>
      </c>
      <c r="AC499" s="6">
        <v>0.96978738910429063</v>
      </c>
      <c r="AD499" s="6">
        <v>3</v>
      </c>
      <c r="AE499" s="6">
        <v>0.91430575445019735</v>
      </c>
      <c r="AF499" s="6">
        <v>15</v>
      </c>
      <c r="AG499" s="6">
        <v>0.88504134283281022</v>
      </c>
      <c r="AH499" s="6">
        <v>3</v>
      </c>
      <c r="AI499" s="6">
        <v>0.70519781279627103</v>
      </c>
      <c r="AJ499" s="6">
        <v>3</v>
      </c>
      <c r="AK499" s="6">
        <v>0.93406575661820757</v>
      </c>
      <c r="AL499" s="6">
        <v>10</v>
      </c>
      <c r="AM499" s="6">
        <v>0.98560849216614532</v>
      </c>
      <c r="AN499" s="6">
        <v>3</v>
      </c>
      <c r="AO499" s="6">
        <v>0.90674854087641588</v>
      </c>
      <c r="AP499" s="6">
        <v>3</v>
      </c>
      <c r="AQ499" s="6">
        <v>0.9036155460189873</v>
      </c>
      <c r="AR499" s="6">
        <v>10</v>
      </c>
      <c r="AS499" s="6">
        <v>0.99999873355510194</v>
      </c>
      <c r="AT499" s="6">
        <v>3</v>
      </c>
      <c r="AU499" s="6">
        <v>0.8997936551502137</v>
      </c>
      <c r="AV499" s="6">
        <v>3</v>
      </c>
      <c r="AW499" s="6">
        <v>0.97942699627347041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1876060862109561</v>
      </c>
      <c r="H500" s="6">
        <v>3</v>
      </c>
      <c r="I500" s="6">
        <v>0.56825344715672521</v>
      </c>
      <c r="J500" s="6">
        <v>2</v>
      </c>
      <c r="K500" s="6">
        <v>0.98136272941879366</v>
      </c>
      <c r="L500" s="6">
        <v>2</v>
      </c>
      <c r="M500" s="6">
        <v>0.5491762229492223</v>
      </c>
      <c r="N500" s="6">
        <v>20</v>
      </c>
      <c r="O500" s="6">
        <v>0.76429285133169189</v>
      </c>
      <c r="P500" s="6">
        <v>3</v>
      </c>
      <c r="Q500" s="6">
        <v>0.87947361962122328</v>
      </c>
      <c r="R500" s="6">
        <v>3</v>
      </c>
      <c r="S500" s="6">
        <v>0.95743078954439576</v>
      </c>
      <c r="T500" s="6">
        <v>25</v>
      </c>
      <c r="U500" s="6">
        <v>0.77940509423547366</v>
      </c>
      <c r="V500" s="6">
        <v>3</v>
      </c>
      <c r="W500" s="6">
        <v>0.91328697212825694</v>
      </c>
      <c r="X500" s="6">
        <v>3</v>
      </c>
      <c r="Y500" s="6">
        <v>0.70149966288697541</v>
      </c>
      <c r="Z500" s="6">
        <v>20</v>
      </c>
      <c r="AA500" s="6">
        <v>0.60824846558091616</v>
      </c>
      <c r="AB500" s="6">
        <v>3</v>
      </c>
      <c r="AC500" s="6">
        <v>0.98299062697746276</v>
      </c>
      <c r="AD500" s="6">
        <v>3</v>
      </c>
      <c r="AE500" s="6">
        <v>0.77141130356747523</v>
      </c>
      <c r="AF500" s="6">
        <v>15</v>
      </c>
      <c r="AG500" s="6">
        <v>0.92711565363083615</v>
      </c>
      <c r="AH500" s="6">
        <v>4</v>
      </c>
      <c r="AI500" s="6">
        <v>0.62205184974408956</v>
      </c>
      <c r="AJ500" s="6">
        <v>3</v>
      </c>
      <c r="AK500" s="6">
        <v>0.49989490132725178</v>
      </c>
      <c r="AL500" s="6">
        <v>10</v>
      </c>
      <c r="AM500" s="6">
        <v>0.939664797235647</v>
      </c>
      <c r="AN500" s="6">
        <v>3</v>
      </c>
      <c r="AO500" s="6">
        <v>0.93673703107486339</v>
      </c>
      <c r="AP500" s="6">
        <v>3</v>
      </c>
      <c r="AQ500" s="6">
        <v>0.62865544786863892</v>
      </c>
      <c r="AR500" s="6">
        <v>10</v>
      </c>
      <c r="AS500" s="6">
        <v>0.99999873355510194</v>
      </c>
      <c r="AT500" s="6">
        <v>2</v>
      </c>
      <c r="AU500" s="6">
        <v>0.58319066787604523</v>
      </c>
      <c r="AV500" s="6">
        <v>3</v>
      </c>
      <c r="AW500" s="6">
        <v>0.65026244242739817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4860218854413896</v>
      </c>
      <c r="H501" s="6">
        <v>2</v>
      </c>
      <c r="I501" s="6">
        <v>0.49255873332407879</v>
      </c>
      <c r="J501" s="6">
        <v>2</v>
      </c>
      <c r="K501" s="6">
        <v>0.87450483120912859</v>
      </c>
      <c r="L501" s="6">
        <v>2</v>
      </c>
      <c r="M501" s="6">
        <v>0.96927279356885288</v>
      </c>
      <c r="N501" s="6">
        <v>20</v>
      </c>
      <c r="O501" s="6">
        <v>0.83905375017169426</v>
      </c>
      <c r="P501" s="6">
        <v>3</v>
      </c>
      <c r="Q501" s="6">
        <v>0.96203222110999909</v>
      </c>
      <c r="R501" s="6">
        <v>3</v>
      </c>
      <c r="S501" s="6">
        <v>0.87999655173545477</v>
      </c>
      <c r="T501" s="6">
        <v>25</v>
      </c>
      <c r="U501" s="6">
        <v>0.73325567620156584</v>
      </c>
      <c r="V501" s="6">
        <v>2</v>
      </c>
      <c r="W501" s="6">
        <v>0.77725427492039068</v>
      </c>
      <c r="X501" s="6">
        <v>2</v>
      </c>
      <c r="Y501" s="6">
        <v>0.81756558755815611</v>
      </c>
      <c r="Z501" s="6">
        <v>25</v>
      </c>
      <c r="AA501" s="6">
        <v>0.4830324709256017</v>
      </c>
      <c r="AB501" s="6">
        <v>3</v>
      </c>
      <c r="AC501" s="6">
        <v>0.67902342687064421</v>
      </c>
      <c r="AD501" s="6">
        <v>3</v>
      </c>
      <c r="AE501" s="6">
        <v>0.64770267681572957</v>
      </c>
      <c r="AF501" s="6">
        <v>15</v>
      </c>
      <c r="AG501" s="6">
        <v>0.92180524385463847</v>
      </c>
      <c r="AH501" s="6">
        <v>3</v>
      </c>
      <c r="AI501" s="6">
        <v>0.62087835618279719</v>
      </c>
      <c r="AJ501" s="6">
        <v>2</v>
      </c>
      <c r="AK501" s="6">
        <v>0.65016256978665654</v>
      </c>
      <c r="AL501" s="6">
        <v>10</v>
      </c>
      <c r="AM501" s="6">
        <v>0.98553960743911051</v>
      </c>
      <c r="AN501" s="6">
        <v>2</v>
      </c>
      <c r="AO501" s="6">
        <v>0.9620593652320516</v>
      </c>
      <c r="AP501" s="6">
        <v>2</v>
      </c>
      <c r="AQ501" s="6">
        <v>0.81519857101566906</v>
      </c>
      <c r="AR501" s="6">
        <v>5</v>
      </c>
      <c r="AS501" s="6">
        <v>0.99999837594471874</v>
      </c>
      <c r="AT501" s="6">
        <v>3</v>
      </c>
      <c r="AU501" s="6">
        <v>0.42283696489990819</v>
      </c>
      <c r="AV501" s="6">
        <v>3</v>
      </c>
      <c r="AW501" s="6">
        <v>0.7275023134074744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69203941977094219</v>
      </c>
      <c r="H502" s="6">
        <v>3</v>
      </c>
      <c r="I502" s="6">
        <v>0.53728787931892141</v>
      </c>
      <c r="J502" s="6">
        <v>2</v>
      </c>
      <c r="K502" s="6">
        <v>0.91073743091110482</v>
      </c>
      <c r="L502" s="6">
        <v>2</v>
      </c>
      <c r="M502" s="6">
        <v>0.88045577451660317</v>
      </c>
      <c r="N502" s="6">
        <v>20</v>
      </c>
      <c r="O502" s="6">
        <v>0.70474295182197766</v>
      </c>
      <c r="P502" s="6">
        <v>3</v>
      </c>
      <c r="Q502" s="6">
        <v>0.95176751970831142</v>
      </c>
      <c r="R502" s="6">
        <v>3</v>
      </c>
      <c r="S502" s="6">
        <v>0.90875913310553758</v>
      </c>
      <c r="T502" s="6">
        <v>25</v>
      </c>
      <c r="U502" s="6">
        <v>0.618649006648197</v>
      </c>
      <c r="V502" s="6">
        <v>2</v>
      </c>
      <c r="W502" s="6">
        <v>0.6224219873641772</v>
      </c>
      <c r="X502" s="6">
        <v>3</v>
      </c>
      <c r="Y502" s="6">
        <v>0.77722508957032577</v>
      </c>
      <c r="Z502" s="6">
        <v>25</v>
      </c>
      <c r="AA502" s="6">
        <v>0.4888955898473471</v>
      </c>
      <c r="AB502" s="6">
        <v>3</v>
      </c>
      <c r="AC502" s="6">
        <v>0.83514285076759298</v>
      </c>
      <c r="AD502" s="6">
        <v>3</v>
      </c>
      <c r="AE502" s="6">
        <v>0.81643320206824666</v>
      </c>
      <c r="AF502" s="6">
        <v>15</v>
      </c>
      <c r="AG502" s="6">
        <v>0.90755787570057089</v>
      </c>
      <c r="AH502" s="6">
        <v>3</v>
      </c>
      <c r="AI502" s="6">
        <v>0.53112557390592119</v>
      </c>
      <c r="AJ502" s="6">
        <v>3</v>
      </c>
      <c r="AK502" s="6">
        <v>0.52048765957385323</v>
      </c>
      <c r="AL502" s="6">
        <v>10</v>
      </c>
      <c r="AM502" s="6">
        <v>0.98358465363852199</v>
      </c>
      <c r="AN502" s="6">
        <v>2</v>
      </c>
      <c r="AO502" s="6">
        <v>0.6488257164638378</v>
      </c>
      <c r="AP502" s="6">
        <v>3</v>
      </c>
      <c r="AQ502" s="6">
        <v>0.58876491537625586</v>
      </c>
      <c r="AR502" s="6">
        <v>5</v>
      </c>
      <c r="AS502" s="6">
        <v>0.99999658789432122</v>
      </c>
      <c r="AT502" s="6">
        <v>3</v>
      </c>
      <c r="AU502" s="6">
        <v>0.54830273962734566</v>
      </c>
      <c r="AV502" s="6">
        <v>3</v>
      </c>
      <c r="AW502" s="6">
        <v>0.83436535250599575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6763467699703747</v>
      </c>
      <c r="H503" s="6">
        <v>2</v>
      </c>
      <c r="I503" s="6">
        <v>0.4825054803641175</v>
      </c>
      <c r="J503" s="6">
        <v>2</v>
      </c>
      <c r="K503" s="6">
        <v>0.87662313465361752</v>
      </c>
      <c r="L503" s="6">
        <v>2</v>
      </c>
      <c r="M503" s="6">
        <v>0.58537910435857554</v>
      </c>
      <c r="N503" s="6">
        <v>20</v>
      </c>
      <c r="O503" s="6">
        <v>0.78160989375360435</v>
      </c>
      <c r="P503" s="6">
        <v>3</v>
      </c>
      <c r="Q503" s="6">
        <v>0.75150846929423809</v>
      </c>
      <c r="R503" s="6">
        <v>3</v>
      </c>
      <c r="S503" s="6">
        <v>0.89575453501195879</v>
      </c>
      <c r="T503" s="6">
        <v>25</v>
      </c>
      <c r="U503" s="6">
        <v>0.6166033873199559</v>
      </c>
      <c r="V503" s="6">
        <v>3</v>
      </c>
      <c r="W503" s="6">
        <v>0.92499081985503784</v>
      </c>
      <c r="X503" s="6">
        <v>3</v>
      </c>
      <c r="Y503" s="6">
        <v>0.5254163200867723</v>
      </c>
      <c r="Z503" s="6">
        <v>25</v>
      </c>
      <c r="AA503" s="6">
        <v>0.52688275577616606</v>
      </c>
      <c r="AB503" s="6">
        <v>4</v>
      </c>
      <c r="AC503" s="6">
        <v>0.99232713090665647</v>
      </c>
      <c r="AD503" s="6">
        <v>3</v>
      </c>
      <c r="AE503" s="6">
        <v>0.93196960825191644</v>
      </c>
      <c r="AF503" s="6">
        <v>15</v>
      </c>
      <c r="AG503" s="6">
        <v>0.84005506980670319</v>
      </c>
      <c r="AH503" s="6">
        <v>3</v>
      </c>
      <c r="AI503" s="6">
        <v>0.924988882926289</v>
      </c>
      <c r="AJ503" s="6">
        <v>3</v>
      </c>
      <c r="AK503" s="6">
        <v>0.55569133042314101</v>
      </c>
      <c r="AL503" s="6">
        <v>10</v>
      </c>
      <c r="AM503" s="6">
        <v>0.98697940502739567</v>
      </c>
      <c r="AN503" s="6">
        <v>2</v>
      </c>
      <c r="AO503" s="6">
        <v>0.95769978591055938</v>
      </c>
      <c r="AP503" s="6">
        <v>2</v>
      </c>
      <c r="AQ503" s="6">
        <v>0.75437648395541068</v>
      </c>
      <c r="AR503" s="6">
        <v>5</v>
      </c>
      <c r="AS503" s="6">
        <v>0.99999777992746441</v>
      </c>
      <c r="AT503" s="6">
        <v>3</v>
      </c>
      <c r="AU503" s="6">
        <v>0.55810034668499042</v>
      </c>
      <c r="AV503" s="6">
        <v>3</v>
      </c>
      <c r="AW503" s="6">
        <v>0.75156756272840664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5935019348685295</v>
      </c>
      <c r="H504" s="6">
        <v>3</v>
      </c>
      <c r="I504" s="6">
        <v>0.61412221709476844</v>
      </c>
      <c r="J504" s="6">
        <v>2</v>
      </c>
      <c r="K504" s="6">
        <v>0.97217610786685749</v>
      </c>
      <c r="L504" s="6">
        <v>3</v>
      </c>
      <c r="M504" s="6">
        <v>0.97026017577642132</v>
      </c>
      <c r="N504" s="6">
        <v>20</v>
      </c>
      <c r="O504" s="6">
        <v>0.59509766740974634</v>
      </c>
      <c r="P504" s="6">
        <v>3</v>
      </c>
      <c r="Q504" s="6">
        <v>0.70365428210294112</v>
      </c>
      <c r="R504" s="6">
        <v>3</v>
      </c>
      <c r="S504" s="6">
        <v>0.59167847984786137</v>
      </c>
      <c r="T504" s="6">
        <v>25</v>
      </c>
      <c r="U504" s="6">
        <v>0.50972111304520651</v>
      </c>
      <c r="V504" s="6">
        <v>3</v>
      </c>
      <c r="W504" s="6">
        <v>0.86397425333748723</v>
      </c>
      <c r="X504" s="6">
        <v>3</v>
      </c>
      <c r="Y504" s="6">
        <v>0.66850022892127225</v>
      </c>
      <c r="Z504" s="6">
        <v>25</v>
      </c>
      <c r="AA504" s="6">
        <v>0.64825922762137567</v>
      </c>
      <c r="AB504" s="6">
        <v>4</v>
      </c>
      <c r="AC504" s="6">
        <v>0.99828619224856019</v>
      </c>
      <c r="AD504" s="6">
        <v>3</v>
      </c>
      <c r="AE504" s="6">
        <v>0.70565019413995145</v>
      </c>
      <c r="AF504" s="6">
        <v>15</v>
      </c>
      <c r="AG504" s="6">
        <v>0.93084611069735967</v>
      </c>
      <c r="AH504" s="6">
        <v>3</v>
      </c>
      <c r="AI504" s="6">
        <v>0.8796221048909767</v>
      </c>
      <c r="AJ504" s="6">
        <v>3</v>
      </c>
      <c r="AK504" s="6">
        <v>0.51150294808501395</v>
      </c>
      <c r="AL504" s="6">
        <v>10</v>
      </c>
      <c r="AM504" s="6">
        <v>0.98855074236301999</v>
      </c>
      <c r="AN504" s="6">
        <v>3</v>
      </c>
      <c r="AO504" s="6">
        <v>0.7019995401594914</v>
      </c>
      <c r="AP504" s="6">
        <v>4</v>
      </c>
      <c r="AQ504" s="6">
        <v>0.58221718544146739</v>
      </c>
      <c r="AR504" s="6">
        <v>5</v>
      </c>
      <c r="AS504" s="6">
        <v>0.99999849514813233</v>
      </c>
      <c r="AT504" s="6">
        <v>3</v>
      </c>
      <c r="AU504" s="6">
        <v>0.58473443037184514</v>
      </c>
      <c r="AV504" s="6">
        <v>3</v>
      </c>
      <c r="AW504" s="6">
        <v>0.86593096559519533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8646308765573214</v>
      </c>
      <c r="H505" s="6">
        <v>3</v>
      </c>
      <c r="I505" s="6">
        <v>0.59862860392452744</v>
      </c>
      <c r="J505" s="6">
        <v>2</v>
      </c>
      <c r="K505" s="6">
        <v>0.79612709404286364</v>
      </c>
      <c r="L505" s="6">
        <v>2</v>
      </c>
      <c r="M505" s="6">
        <v>0.53764561717334691</v>
      </c>
      <c r="N505" s="6">
        <v>20</v>
      </c>
      <c r="O505" s="6">
        <v>0.86183969869751365</v>
      </c>
      <c r="P505" s="6">
        <v>4</v>
      </c>
      <c r="Q505" s="6">
        <v>0.79799788652559667</v>
      </c>
      <c r="R505" s="6">
        <v>4</v>
      </c>
      <c r="S505" s="6">
        <v>0.83475948294606572</v>
      </c>
      <c r="T505" s="6">
        <v>20</v>
      </c>
      <c r="U505" s="6">
        <v>0.65877234460357725</v>
      </c>
      <c r="V505" s="6">
        <v>4</v>
      </c>
      <c r="W505" s="6">
        <v>0.79809614207387314</v>
      </c>
      <c r="X505" s="6">
        <v>4</v>
      </c>
      <c r="Y505" s="6">
        <v>0.56199810555089968</v>
      </c>
      <c r="Z505" s="6">
        <v>25</v>
      </c>
      <c r="AA505" s="6">
        <v>0.46251958822851408</v>
      </c>
      <c r="AB505" s="6">
        <v>4</v>
      </c>
      <c r="AC505" s="6">
        <v>0.99329430419655984</v>
      </c>
      <c r="AD505" s="6">
        <v>4</v>
      </c>
      <c r="AE505" s="6">
        <v>0.89107146775868029</v>
      </c>
      <c r="AF505" s="6">
        <v>15</v>
      </c>
      <c r="AG505" s="6">
        <v>0.87343213116966878</v>
      </c>
      <c r="AH505" s="6">
        <v>4</v>
      </c>
      <c r="AI505" s="6">
        <v>0.95203453841612384</v>
      </c>
      <c r="AJ505" s="6">
        <v>4</v>
      </c>
      <c r="AK505" s="6">
        <v>0.94129686870389062</v>
      </c>
      <c r="AL505" s="6">
        <v>10</v>
      </c>
      <c r="AM505" s="6">
        <v>0.99369013533549166</v>
      </c>
      <c r="AN505" s="6">
        <v>2</v>
      </c>
      <c r="AO505" s="6">
        <v>0.49998065565418598</v>
      </c>
      <c r="AP505" s="6">
        <v>3</v>
      </c>
      <c r="AQ505" s="6">
        <v>0.67909048374492642</v>
      </c>
      <c r="AR505" s="6">
        <v>10</v>
      </c>
      <c r="AS505" s="6">
        <v>0.99999909116577301</v>
      </c>
      <c r="AT505" s="6">
        <v>3</v>
      </c>
      <c r="AU505" s="6">
        <v>0.93198472492155815</v>
      </c>
      <c r="AV505" s="6">
        <v>3</v>
      </c>
      <c r="AW505" s="6">
        <v>0.94260944253573187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3</v>
      </c>
      <c r="G506" s="6">
        <v>0.47249448692500368</v>
      </c>
      <c r="H506" s="6">
        <v>4</v>
      </c>
      <c r="I506" s="6">
        <v>0.56116157637448338</v>
      </c>
      <c r="J506" s="6">
        <v>2</v>
      </c>
      <c r="K506" s="6">
        <v>0.96582358371647414</v>
      </c>
      <c r="L506" s="6">
        <v>3</v>
      </c>
      <c r="M506" s="6">
        <v>0.98737937555959243</v>
      </c>
      <c r="N506" s="6">
        <v>20</v>
      </c>
      <c r="O506" s="6">
        <v>0.75224074247126294</v>
      </c>
      <c r="P506" s="6">
        <v>4</v>
      </c>
      <c r="Q506" s="6">
        <v>0.92996031108330823</v>
      </c>
      <c r="R506" s="6">
        <v>4</v>
      </c>
      <c r="S506" s="6">
        <v>0.84933747041056751</v>
      </c>
      <c r="T506" s="6">
        <v>20</v>
      </c>
      <c r="U506" s="6">
        <v>0.44302782523291911</v>
      </c>
      <c r="V506" s="6">
        <v>3</v>
      </c>
      <c r="W506" s="6">
        <v>0.56206667350233686</v>
      </c>
      <c r="X506" s="6">
        <v>3</v>
      </c>
      <c r="Y506" s="6">
        <v>0.59240130126045265</v>
      </c>
      <c r="Z506" s="6">
        <v>25</v>
      </c>
      <c r="AA506" s="6">
        <v>0.47436709262944993</v>
      </c>
      <c r="AB506" s="6">
        <v>4</v>
      </c>
      <c r="AC506" s="6">
        <v>0.91482053459376333</v>
      </c>
      <c r="AD506" s="6">
        <v>3</v>
      </c>
      <c r="AE506" s="6">
        <v>0.53078462110177527</v>
      </c>
      <c r="AF506" s="6">
        <v>15</v>
      </c>
      <c r="AG506" s="6">
        <v>0.90785999754024649</v>
      </c>
      <c r="AH506" s="6">
        <v>4</v>
      </c>
      <c r="AI506" s="6">
        <v>0.98160044033156213</v>
      </c>
      <c r="AJ506" s="6">
        <v>4</v>
      </c>
      <c r="AK506" s="6">
        <v>0.90970532553959205</v>
      </c>
      <c r="AL506" s="6">
        <v>10</v>
      </c>
      <c r="AM506" s="6">
        <v>0.97939920150913884</v>
      </c>
      <c r="AN506" s="6">
        <v>2</v>
      </c>
      <c r="AO506" s="6">
        <v>0.49996137677180319</v>
      </c>
      <c r="AP506" s="6">
        <v>3</v>
      </c>
      <c r="AQ506" s="6">
        <v>0.98965764479411555</v>
      </c>
      <c r="AR506" s="6">
        <v>10</v>
      </c>
      <c r="AS506" s="6">
        <v>0.99999956798009337</v>
      </c>
      <c r="AT506" s="6">
        <v>3</v>
      </c>
      <c r="AU506" s="6">
        <v>0.63989405845160285</v>
      </c>
      <c r="AV506" s="6">
        <v>3</v>
      </c>
      <c r="AW506" s="6">
        <v>0.4913393054776361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5318010130664474</v>
      </c>
      <c r="H507" s="6">
        <v>4</v>
      </c>
      <c r="I507" s="6">
        <v>0.61015862172709079</v>
      </c>
      <c r="J507" s="6">
        <v>2</v>
      </c>
      <c r="K507" s="6">
        <v>0.9130119406455669</v>
      </c>
      <c r="L507" s="6">
        <v>3</v>
      </c>
      <c r="M507" s="6">
        <v>0.9871811553522416</v>
      </c>
      <c r="N507" s="6">
        <v>20</v>
      </c>
      <c r="O507" s="6">
        <v>0.70504284850182797</v>
      </c>
      <c r="P507" s="6">
        <v>4</v>
      </c>
      <c r="Q507" s="6">
        <v>0.81696418687273931</v>
      </c>
      <c r="R507" s="6">
        <v>4</v>
      </c>
      <c r="S507" s="6">
        <v>0.86432436342498875</v>
      </c>
      <c r="T507" s="6">
        <v>25</v>
      </c>
      <c r="U507" s="6">
        <v>0.75295558273030327</v>
      </c>
      <c r="V507" s="6">
        <v>4</v>
      </c>
      <c r="W507" s="6">
        <v>0.96192775104559369</v>
      </c>
      <c r="X507" s="6">
        <v>4</v>
      </c>
      <c r="Y507" s="6">
        <v>0.95417673583810858</v>
      </c>
      <c r="Z507" s="6">
        <v>25</v>
      </c>
      <c r="AA507" s="6">
        <v>0.5856439897779514</v>
      </c>
      <c r="AB507" s="6">
        <v>4</v>
      </c>
      <c r="AC507" s="6">
        <v>0.97925445896254704</v>
      </c>
      <c r="AD507" s="6">
        <v>4</v>
      </c>
      <c r="AE507" s="6">
        <v>0.95507633858977004</v>
      </c>
      <c r="AF507" s="6">
        <v>15</v>
      </c>
      <c r="AG507" s="6">
        <v>0.95175056887973297</v>
      </c>
      <c r="AH507" s="6">
        <v>4</v>
      </c>
      <c r="AI507" s="6">
        <v>0.81737622859785564</v>
      </c>
      <c r="AJ507" s="6">
        <v>4</v>
      </c>
      <c r="AK507" s="6">
        <v>0.96769078763201444</v>
      </c>
      <c r="AL507" s="6">
        <v>10</v>
      </c>
      <c r="AM507" s="6">
        <v>0.99435517423959874</v>
      </c>
      <c r="AN507" s="6">
        <v>3</v>
      </c>
      <c r="AO507" s="6">
        <v>0.97135894568644099</v>
      </c>
      <c r="AP507" s="6">
        <v>3</v>
      </c>
      <c r="AQ507" s="6">
        <v>0.79728844678707711</v>
      </c>
      <c r="AR507" s="6">
        <v>5</v>
      </c>
      <c r="AS507" s="6">
        <v>0.99999897196212839</v>
      </c>
      <c r="AT507" s="6">
        <v>4</v>
      </c>
      <c r="AU507" s="6">
        <v>0.55385040265972763</v>
      </c>
      <c r="AV507" s="6">
        <v>4</v>
      </c>
      <c r="AW507" s="6">
        <v>0.89518566973915403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3</v>
      </c>
      <c r="G508" s="6">
        <v>0.57797104888412332</v>
      </c>
      <c r="H508" s="6">
        <v>4</v>
      </c>
      <c r="I508" s="6">
        <v>0.84940600621609486</v>
      </c>
      <c r="J508" s="6">
        <v>2</v>
      </c>
      <c r="K508" s="6">
        <v>0.95887888987866909</v>
      </c>
      <c r="L508" s="6">
        <v>3</v>
      </c>
      <c r="M508" s="6">
        <v>0.9973292272764489</v>
      </c>
      <c r="N508" s="6">
        <v>20</v>
      </c>
      <c r="O508" s="6">
        <v>0.77650162785117771</v>
      </c>
      <c r="P508" s="6">
        <v>4</v>
      </c>
      <c r="Q508" s="6">
        <v>0.97856139218019333</v>
      </c>
      <c r="R508" s="6">
        <v>4</v>
      </c>
      <c r="S508" s="6">
        <v>0.91052440155805614</v>
      </c>
      <c r="T508" s="6">
        <v>25</v>
      </c>
      <c r="U508" s="6">
        <v>0.77793838079762667</v>
      </c>
      <c r="V508" s="6">
        <v>4</v>
      </c>
      <c r="W508" s="6">
        <v>0.91454059660884612</v>
      </c>
      <c r="X508" s="6">
        <v>4</v>
      </c>
      <c r="Y508" s="6">
        <v>0.94262480248174285</v>
      </c>
      <c r="Z508" s="6">
        <v>25</v>
      </c>
      <c r="AA508" s="6">
        <v>0.61558154275262245</v>
      </c>
      <c r="AB508" s="6">
        <v>4</v>
      </c>
      <c r="AC508" s="6">
        <v>0.94641426833487408</v>
      </c>
      <c r="AD508" s="6">
        <v>3</v>
      </c>
      <c r="AE508" s="6">
        <v>0.75427187427841835</v>
      </c>
      <c r="AF508" s="6">
        <v>15</v>
      </c>
      <c r="AG508" s="6">
        <v>0.92884967689468301</v>
      </c>
      <c r="AH508" s="6">
        <v>4</v>
      </c>
      <c r="AI508" s="6">
        <v>0.95368163992320776</v>
      </c>
      <c r="AJ508" s="6">
        <v>4</v>
      </c>
      <c r="AK508" s="6">
        <v>0.87490121162353041</v>
      </c>
      <c r="AL508" s="6">
        <v>10</v>
      </c>
      <c r="AM508" s="6">
        <v>0.99196360537532779</v>
      </c>
      <c r="AN508" s="6">
        <v>3</v>
      </c>
      <c r="AO508" s="6">
        <v>0.98847094976756888</v>
      </c>
      <c r="AP508" s="6">
        <v>3</v>
      </c>
      <c r="AQ508" s="6">
        <v>0.83225318130417836</v>
      </c>
      <c r="AR508" s="6">
        <v>5</v>
      </c>
      <c r="AS508" s="6">
        <v>0.99999885275865807</v>
      </c>
      <c r="AT508" s="6">
        <v>3</v>
      </c>
      <c r="AU508" s="6">
        <v>0.67462918136793981</v>
      </c>
      <c r="AV508" s="6">
        <v>3</v>
      </c>
      <c r="AW508" s="6">
        <v>0.75890790214223636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78448654343711133</v>
      </c>
      <c r="H509" s="6">
        <v>3</v>
      </c>
      <c r="I509" s="6">
        <v>0.83595588201440985</v>
      </c>
      <c r="J509" s="6">
        <v>2</v>
      </c>
      <c r="K509" s="6">
        <v>0.796598532851028</v>
      </c>
      <c r="L509" s="6">
        <v>3</v>
      </c>
      <c r="M509" s="6">
        <v>0.67402267918061864</v>
      </c>
      <c r="N509" s="6">
        <v>20</v>
      </c>
      <c r="O509" s="6">
        <v>0.6057072048414649</v>
      </c>
      <c r="P509" s="6">
        <v>4</v>
      </c>
      <c r="Q509" s="6">
        <v>0.98060570687816939</v>
      </c>
      <c r="R509" s="6">
        <v>4</v>
      </c>
      <c r="S509" s="6">
        <v>0.84899180945700903</v>
      </c>
      <c r="T509" s="6">
        <v>25</v>
      </c>
      <c r="U509" s="6">
        <v>0.7997548546192037</v>
      </c>
      <c r="V509" s="6">
        <v>5</v>
      </c>
      <c r="W509" s="6">
        <v>0.5621374646368219</v>
      </c>
      <c r="X509" s="6">
        <v>4</v>
      </c>
      <c r="Y509" s="6">
        <v>0.67916744263895301</v>
      </c>
      <c r="Z509" s="6">
        <v>25</v>
      </c>
      <c r="AA509" s="6">
        <v>0.51118858805707768</v>
      </c>
      <c r="AB509" s="6">
        <v>4</v>
      </c>
      <c r="AC509" s="6">
        <v>0.70577291032145961</v>
      </c>
      <c r="AD509" s="6">
        <v>4</v>
      </c>
      <c r="AE509" s="6">
        <v>0.81938331216249272</v>
      </c>
      <c r="AF509" s="6">
        <v>15</v>
      </c>
      <c r="AG509" s="6">
        <v>0.93161449671426089</v>
      </c>
      <c r="AH509" s="6">
        <v>4</v>
      </c>
      <c r="AI509" s="6">
        <v>0.92021350059319462</v>
      </c>
      <c r="AJ509" s="6">
        <v>4</v>
      </c>
      <c r="AK509" s="6">
        <v>0.76387449260922957</v>
      </c>
      <c r="AL509" s="6">
        <v>10</v>
      </c>
      <c r="AM509" s="6">
        <v>0.98852581043915222</v>
      </c>
      <c r="AN509" s="6">
        <v>3</v>
      </c>
      <c r="AO509" s="6">
        <v>0.99375675405833741</v>
      </c>
      <c r="AP509" s="6">
        <v>3</v>
      </c>
      <c r="AQ509" s="6">
        <v>0.86977474034720426</v>
      </c>
      <c r="AR509" s="6">
        <v>5</v>
      </c>
      <c r="AS509" s="6">
        <v>0.99999766072413609</v>
      </c>
      <c r="AT509" s="6">
        <v>3</v>
      </c>
      <c r="AU509" s="6">
        <v>0.65240723400480161</v>
      </c>
      <c r="AV509" s="6">
        <v>3</v>
      </c>
      <c r="AW509" s="6">
        <v>0.78828772698683924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0942310589957212</v>
      </c>
      <c r="H510" s="6">
        <v>4</v>
      </c>
      <c r="I510" s="6">
        <v>0.76467331161899721</v>
      </c>
      <c r="J510" s="6">
        <v>2</v>
      </c>
      <c r="K510" s="6">
        <v>0.862416850449372</v>
      </c>
      <c r="L510" s="6">
        <v>3</v>
      </c>
      <c r="M510" s="6">
        <v>0.99073590659390065</v>
      </c>
      <c r="N510" s="6">
        <v>20</v>
      </c>
      <c r="O510" s="6">
        <v>0.77158094013406431</v>
      </c>
      <c r="P510" s="6">
        <v>4</v>
      </c>
      <c r="Q510" s="6">
        <v>0.97895207564918563</v>
      </c>
      <c r="R510" s="6">
        <v>4</v>
      </c>
      <c r="S510" s="6">
        <v>0.87929708301253928</v>
      </c>
      <c r="T510" s="6">
        <v>25</v>
      </c>
      <c r="U510" s="6">
        <v>0.7951863653312401</v>
      </c>
      <c r="V510" s="6">
        <v>5</v>
      </c>
      <c r="W510" s="6">
        <v>0.9241412602193404</v>
      </c>
      <c r="X510" s="6">
        <v>4</v>
      </c>
      <c r="Y510" s="6">
        <v>0.77724181563422523</v>
      </c>
      <c r="Z510" s="6">
        <v>25</v>
      </c>
      <c r="AA510" s="6">
        <v>0.63613763615902874</v>
      </c>
      <c r="AB510" s="6">
        <v>5</v>
      </c>
      <c r="AC510" s="6">
        <v>0.73105761912957201</v>
      </c>
      <c r="AD510" s="6">
        <v>4</v>
      </c>
      <c r="AE510" s="6">
        <v>0.89176345192115081</v>
      </c>
      <c r="AF510" s="6">
        <v>15</v>
      </c>
      <c r="AG510" s="6">
        <v>0.96178272155148414</v>
      </c>
      <c r="AH510" s="6">
        <v>4</v>
      </c>
      <c r="AI510" s="6">
        <v>0.77724181563422523</v>
      </c>
      <c r="AJ510" s="6">
        <v>4</v>
      </c>
      <c r="AK510" s="6">
        <v>0.88335229752871525</v>
      </c>
      <c r="AL510" s="6">
        <v>10</v>
      </c>
      <c r="AM510" s="6">
        <v>0.99296520681996947</v>
      </c>
      <c r="AN510" s="6">
        <v>3</v>
      </c>
      <c r="AO510" s="6">
        <v>0.99338723619224756</v>
      </c>
      <c r="AP510" s="6">
        <v>3</v>
      </c>
      <c r="AQ510" s="6">
        <v>0.64958976247215217</v>
      </c>
      <c r="AR510" s="6">
        <v>5</v>
      </c>
      <c r="AS510" s="6">
        <v>0.9999981375378344</v>
      </c>
      <c r="AT510" s="6">
        <v>4</v>
      </c>
      <c r="AU510" s="6">
        <v>0.52496879828224396</v>
      </c>
      <c r="AV510" s="6">
        <v>4</v>
      </c>
      <c r="AW510" s="6">
        <v>0.88319437708915849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7413471511598431</v>
      </c>
      <c r="H511" s="6">
        <v>3</v>
      </c>
      <c r="I511" s="6">
        <v>0.50618690521633369</v>
      </c>
      <c r="J511" s="6">
        <v>2</v>
      </c>
      <c r="K511" s="6">
        <v>0.7942876609178271</v>
      </c>
      <c r="L511" s="6">
        <v>2</v>
      </c>
      <c r="M511" s="6">
        <v>0.89781357720374055</v>
      </c>
      <c r="N511" s="6">
        <v>20</v>
      </c>
      <c r="O511" s="6">
        <v>0.83508631351040374</v>
      </c>
      <c r="P511" s="6">
        <v>3</v>
      </c>
      <c r="Q511" s="6">
        <v>0.49982722013973191</v>
      </c>
      <c r="R511" s="6">
        <v>3</v>
      </c>
      <c r="S511" s="6">
        <v>0.84964853775532667</v>
      </c>
      <c r="T511" s="6">
        <v>20</v>
      </c>
      <c r="U511" s="6">
        <v>0.58364555895603043</v>
      </c>
      <c r="V511" s="6">
        <v>3</v>
      </c>
      <c r="W511" s="6">
        <v>0.97466205141706341</v>
      </c>
      <c r="X511" s="6">
        <v>3</v>
      </c>
      <c r="Y511" s="6">
        <v>0.94381546399696636</v>
      </c>
      <c r="Z511" s="6">
        <v>20</v>
      </c>
      <c r="AA511" s="6">
        <v>0.52976614799752675</v>
      </c>
      <c r="AB511" s="6">
        <v>3</v>
      </c>
      <c r="AC511" s="6">
        <v>0.90356473714533947</v>
      </c>
      <c r="AD511" s="6">
        <v>3</v>
      </c>
      <c r="AE511" s="6">
        <v>0.79334880426539833</v>
      </c>
      <c r="AF511" s="6">
        <v>20</v>
      </c>
      <c r="AG511" s="6">
        <v>0.93397912603683653</v>
      </c>
      <c r="AH511" s="6">
        <v>4</v>
      </c>
      <c r="AI511" s="6">
        <v>0.75481082805181421</v>
      </c>
      <c r="AJ511" s="6">
        <v>4</v>
      </c>
      <c r="AK511" s="6">
        <v>0.77728744884077072</v>
      </c>
      <c r="AL511" s="6">
        <v>10</v>
      </c>
      <c r="AM511" s="6">
        <v>0.99905646493940026</v>
      </c>
      <c r="AN511" s="6">
        <v>2</v>
      </c>
      <c r="AO511" s="6">
        <v>0.56205353815766423</v>
      </c>
      <c r="AP511" s="6">
        <v>2</v>
      </c>
      <c r="AQ511" s="6">
        <v>0.53116965915806802</v>
      </c>
      <c r="AR511" s="6">
        <v>10</v>
      </c>
      <c r="AS511" s="6">
        <v>0.99999980638736874</v>
      </c>
      <c r="AT511" s="6">
        <v>3</v>
      </c>
      <c r="AU511" s="6">
        <v>0.84723006316694149</v>
      </c>
      <c r="AV511" s="6">
        <v>3</v>
      </c>
      <c r="AW511" s="6">
        <v>0.96514584437055662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8754307607543272</v>
      </c>
      <c r="H512" s="6">
        <v>3</v>
      </c>
      <c r="I512" s="6">
        <v>0.74463633553744069</v>
      </c>
      <c r="J512" s="6">
        <v>2</v>
      </c>
      <c r="K512" s="6">
        <v>0.96307110205494517</v>
      </c>
      <c r="L512" s="6">
        <v>2</v>
      </c>
      <c r="M512" s="6">
        <v>0.66174287820205546</v>
      </c>
      <c r="N512" s="6">
        <v>20</v>
      </c>
      <c r="O512" s="6">
        <v>0.81231133079098938</v>
      </c>
      <c r="P512" s="6">
        <v>4</v>
      </c>
      <c r="Q512" s="6">
        <v>0.98263379145570917</v>
      </c>
      <c r="R512" s="6">
        <v>4</v>
      </c>
      <c r="S512" s="6">
        <v>0.77712903825711899</v>
      </c>
      <c r="T512" s="6">
        <v>25</v>
      </c>
      <c r="U512" s="6">
        <v>0.72751984642449941</v>
      </c>
      <c r="V512" s="6">
        <v>4</v>
      </c>
      <c r="W512" s="6">
        <v>0.97169626686864496</v>
      </c>
      <c r="X512" s="6">
        <v>4</v>
      </c>
      <c r="Y512" s="6">
        <v>0.72935667536989335</v>
      </c>
      <c r="Z512" s="6">
        <v>25</v>
      </c>
      <c r="AA512" s="6">
        <v>0.55256824657827308</v>
      </c>
      <c r="AB512" s="6">
        <v>4</v>
      </c>
      <c r="AC512" s="6">
        <v>0.97384927964948675</v>
      </c>
      <c r="AD512" s="6">
        <v>3</v>
      </c>
      <c r="AE512" s="6">
        <v>0.83510684853533013</v>
      </c>
      <c r="AF512" s="6">
        <v>15</v>
      </c>
      <c r="AG512" s="6">
        <v>0.92352633244752624</v>
      </c>
      <c r="AH512" s="6">
        <v>4</v>
      </c>
      <c r="AI512" s="6">
        <v>0.86464747367814521</v>
      </c>
      <c r="AJ512" s="6">
        <v>4</v>
      </c>
      <c r="AK512" s="6">
        <v>0.70392865520352055</v>
      </c>
      <c r="AL512" s="6">
        <v>10</v>
      </c>
      <c r="AM512" s="6">
        <v>0.98152808334046937</v>
      </c>
      <c r="AN512" s="6">
        <v>3</v>
      </c>
      <c r="AO512" s="6">
        <v>0.91474951983213637</v>
      </c>
      <c r="AP512" s="6">
        <v>3</v>
      </c>
      <c r="AQ512" s="6">
        <v>0.72885674879020779</v>
      </c>
      <c r="AR512" s="6">
        <v>5</v>
      </c>
      <c r="AS512" s="6">
        <v>0.99999849514813233</v>
      </c>
      <c r="AT512" s="6">
        <v>3</v>
      </c>
      <c r="AU512" s="6">
        <v>0.86941019849343726</v>
      </c>
      <c r="AV512" s="6">
        <v>3</v>
      </c>
      <c r="AW512" s="6">
        <v>0.93919830935540172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2587803800368045</v>
      </c>
      <c r="H513" s="6">
        <v>3</v>
      </c>
      <c r="I513" s="6">
        <v>0.65690622683960131</v>
      </c>
      <c r="J513" s="6">
        <v>2</v>
      </c>
      <c r="K513" s="6">
        <v>0.65028795922627536</v>
      </c>
      <c r="L513" s="6">
        <v>2</v>
      </c>
      <c r="M513" s="6">
        <v>0.40442167311915178</v>
      </c>
      <c r="N513" s="6">
        <v>20</v>
      </c>
      <c r="O513" s="6">
        <v>0.80148512183951492</v>
      </c>
      <c r="P513" s="6">
        <v>4</v>
      </c>
      <c r="Q513" s="6">
        <v>0.77693930982378612</v>
      </c>
      <c r="R513" s="6">
        <v>4</v>
      </c>
      <c r="S513" s="6">
        <v>0.88008757448596109</v>
      </c>
      <c r="T513" s="6">
        <v>25</v>
      </c>
      <c r="U513" s="6">
        <v>0.7630059267763486</v>
      </c>
      <c r="V513" s="6">
        <v>4</v>
      </c>
      <c r="W513" s="6">
        <v>0.97822680977434862</v>
      </c>
      <c r="X513" s="6">
        <v>4</v>
      </c>
      <c r="Y513" s="6">
        <v>0.97469002949280281</v>
      </c>
      <c r="Z513" s="6">
        <v>25</v>
      </c>
      <c r="AA513" s="6">
        <v>0.60838869517944438</v>
      </c>
      <c r="AB513" s="6">
        <v>4</v>
      </c>
      <c r="AC513" s="6">
        <v>0.98953354554826134</v>
      </c>
      <c r="AD513" s="6">
        <v>4</v>
      </c>
      <c r="AE513" s="6">
        <v>0.81516609415154329</v>
      </c>
      <c r="AF513" s="6">
        <v>15</v>
      </c>
      <c r="AG513" s="6">
        <v>0.94789673119442164</v>
      </c>
      <c r="AH513" s="6">
        <v>4</v>
      </c>
      <c r="AI513" s="6">
        <v>0.56188526766060831</v>
      </c>
      <c r="AJ513" s="6">
        <v>4</v>
      </c>
      <c r="AK513" s="6">
        <v>0.94838905058688361</v>
      </c>
      <c r="AL513" s="6">
        <v>10</v>
      </c>
      <c r="AM513" s="6">
        <v>0.96645606423123109</v>
      </c>
      <c r="AN513" s="6">
        <v>3</v>
      </c>
      <c r="AO513" s="6">
        <v>0.89322149870393641</v>
      </c>
      <c r="AP513" s="6">
        <v>3</v>
      </c>
      <c r="AQ513" s="6">
        <v>0.98742028945904636</v>
      </c>
      <c r="AR513" s="6">
        <v>5</v>
      </c>
      <c r="AS513" s="6">
        <v>0.99999885275865807</v>
      </c>
      <c r="AT513" s="6">
        <v>3</v>
      </c>
      <c r="AU513" s="6">
        <v>0.81794862497972931</v>
      </c>
      <c r="AV513" s="6">
        <v>3</v>
      </c>
      <c r="AW513" s="6">
        <v>0.91413569568251452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5365151600471445</v>
      </c>
      <c r="H514" s="6">
        <v>3</v>
      </c>
      <c r="I514" s="6">
        <v>0.7360909606867565</v>
      </c>
      <c r="J514" s="6">
        <v>2</v>
      </c>
      <c r="K514" s="6">
        <v>0.96247396070417779</v>
      </c>
      <c r="L514" s="6">
        <v>1</v>
      </c>
      <c r="M514" s="6">
        <v>0.74833344369297072</v>
      </c>
      <c r="N514" s="6">
        <v>20</v>
      </c>
      <c r="O514" s="6">
        <v>0.77849204977133846</v>
      </c>
      <c r="P514" s="6">
        <v>4</v>
      </c>
      <c r="Q514" s="6">
        <v>0.98953156252502306</v>
      </c>
      <c r="R514" s="6">
        <v>4</v>
      </c>
      <c r="S514" s="6">
        <v>0.97138279478404577</v>
      </c>
      <c r="T514" s="6">
        <v>25</v>
      </c>
      <c r="U514" s="6">
        <v>0.77254972758787821</v>
      </c>
      <c r="V514" s="6">
        <v>4</v>
      </c>
      <c r="W514" s="6">
        <v>0.93234592872736444</v>
      </c>
      <c r="X514" s="6">
        <v>4</v>
      </c>
      <c r="Y514" s="6">
        <v>0.95008793073729803</v>
      </c>
      <c r="Z514" s="6">
        <v>25</v>
      </c>
      <c r="AA514" s="6">
        <v>0.63481221387890885</v>
      </c>
      <c r="AB514" s="6">
        <v>4</v>
      </c>
      <c r="AC514" s="6">
        <v>0.89325668339172826</v>
      </c>
      <c r="AD514" s="6">
        <v>4</v>
      </c>
      <c r="AE514" s="6">
        <v>0.75058032874405167</v>
      </c>
      <c r="AF514" s="6">
        <v>15</v>
      </c>
      <c r="AG514" s="6">
        <v>0.95752149221662963</v>
      </c>
      <c r="AH514" s="6">
        <v>4</v>
      </c>
      <c r="AI514" s="6">
        <v>0.96064989462095329</v>
      </c>
      <c r="AJ514" s="6">
        <v>4</v>
      </c>
      <c r="AK514" s="6">
        <v>0.91474651945863195</v>
      </c>
      <c r="AL514" s="6">
        <v>10</v>
      </c>
      <c r="AM514" s="6">
        <v>0.99289467771539097</v>
      </c>
      <c r="AN514" s="6">
        <v>3</v>
      </c>
      <c r="AO514" s="6">
        <v>0.85187210919379019</v>
      </c>
      <c r="AP514" s="6">
        <v>3</v>
      </c>
      <c r="AQ514" s="6">
        <v>0.9226870632808809</v>
      </c>
      <c r="AR514" s="6">
        <v>5</v>
      </c>
      <c r="AS514" s="6">
        <v>0.99999801833446356</v>
      </c>
      <c r="AT514" s="6">
        <v>3</v>
      </c>
      <c r="AU514" s="6">
        <v>0.87780293337374271</v>
      </c>
      <c r="AV514" s="6">
        <v>3</v>
      </c>
      <c r="AW514" s="6">
        <v>0.94769968300007768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5337178375501728</v>
      </c>
      <c r="H515" s="6">
        <v>3</v>
      </c>
      <c r="I515" s="6">
        <v>0.6074517869269862</v>
      </c>
      <c r="J515" s="6">
        <v>2</v>
      </c>
      <c r="K515" s="6">
        <v>0.94122832784403987</v>
      </c>
      <c r="L515" s="6">
        <v>1</v>
      </c>
      <c r="M515" s="6">
        <v>0.54682530328100409</v>
      </c>
      <c r="N515" s="6">
        <v>20</v>
      </c>
      <c r="O515" s="6">
        <v>0.72358865799246808</v>
      </c>
      <c r="P515" s="6">
        <v>4</v>
      </c>
      <c r="Q515" s="6">
        <v>0.97137615637670971</v>
      </c>
      <c r="R515" s="6">
        <v>3</v>
      </c>
      <c r="S515" s="6">
        <v>0.75453273150411304</v>
      </c>
      <c r="T515" s="6">
        <v>25</v>
      </c>
      <c r="U515" s="6">
        <v>0.74419453987643769</v>
      </c>
      <c r="V515" s="6">
        <v>4</v>
      </c>
      <c r="W515" s="6">
        <v>0.49995509229679519</v>
      </c>
      <c r="X515" s="6">
        <v>3</v>
      </c>
      <c r="Y515" s="6">
        <v>0.93516140399292191</v>
      </c>
      <c r="Z515" s="6">
        <v>30</v>
      </c>
      <c r="AA515" s="6">
        <v>0.57208971242304618</v>
      </c>
      <c r="AB515" s="6">
        <v>5</v>
      </c>
      <c r="AC515" s="6">
        <v>0.98756814795563141</v>
      </c>
      <c r="AD515" s="6">
        <v>4</v>
      </c>
      <c r="AE515" s="6">
        <v>0.86408211861608453</v>
      </c>
      <c r="AF515" s="6">
        <v>15</v>
      </c>
      <c r="AG515" s="6">
        <v>0.81698439881674323</v>
      </c>
      <c r="AH515" s="6">
        <v>4</v>
      </c>
      <c r="AI515" s="6">
        <v>0.9746561693493323</v>
      </c>
      <c r="AJ515" s="6">
        <v>3</v>
      </c>
      <c r="AK515" s="6">
        <v>0.91880765195188108</v>
      </c>
      <c r="AL515" s="6">
        <v>5</v>
      </c>
      <c r="AM515" s="6">
        <v>0.99759430932306215</v>
      </c>
      <c r="AN515" s="6">
        <v>2</v>
      </c>
      <c r="AO515" s="6">
        <v>0.85176778680488907</v>
      </c>
      <c r="AP515" s="6">
        <v>3</v>
      </c>
      <c r="AQ515" s="6">
        <v>0.61795942439418861</v>
      </c>
      <c r="AR515" s="6">
        <v>5</v>
      </c>
      <c r="AS515" s="6">
        <v>0.99999956798009337</v>
      </c>
      <c r="AT515" s="6">
        <v>3</v>
      </c>
      <c r="AU515" s="6">
        <v>0.8014151312000104</v>
      </c>
      <c r="AV515" s="6">
        <v>3</v>
      </c>
      <c r="AW515" s="6">
        <v>0.71088553052185477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74451282550630693</v>
      </c>
      <c r="H516" s="6">
        <v>3</v>
      </c>
      <c r="I516" s="6">
        <v>0.69925949371181995</v>
      </c>
      <c r="J516" s="6">
        <v>2</v>
      </c>
      <c r="K516" s="6">
        <v>0.81609857387215967</v>
      </c>
      <c r="L516" s="6">
        <v>3</v>
      </c>
      <c r="M516" s="6">
        <v>0.66361876731523128</v>
      </c>
      <c r="N516" s="6">
        <v>20</v>
      </c>
      <c r="O516" s="6">
        <v>0.78412693096133834</v>
      </c>
      <c r="P516" s="6">
        <v>4</v>
      </c>
      <c r="Q516" s="6">
        <v>0.93857023335665779</v>
      </c>
      <c r="R516" s="6">
        <v>4</v>
      </c>
      <c r="S516" s="6">
        <v>0.97539848491838932</v>
      </c>
      <c r="T516" s="6">
        <v>20</v>
      </c>
      <c r="U516" s="6">
        <v>0.46768522757816389</v>
      </c>
      <c r="V516" s="6">
        <v>4</v>
      </c>
      <c r="W516" s="6">
        <v>0.8353714773571127</v>
      </c>
      <c r="X516" s="6">
        <v>4</v>
      </c>
      <c r="Y516" s="6">
        <v>0.87930067934496337</v>
      </c>
      <c r="Z516" s="6">
        <v>25</v>
      </c>
      <c r="AA516" s="6">
        <v>0.43444570578575048</v>
      </c>
      <c r="AB516" s="6">
        <v>4</v>
      </c>
      <c r="AC516" s="6">
        <v>0.98524652395252732</v>
      </c>
      <c r="AD516" s="6">
        <v>4</v>
      </c>
      <c r="AE516" s="6">
        <v>0.96616587138666932</v>
      </c>
      <c r="AF516" s="6">
        <v>15</v>
      </c>
      <c r="AG516" s="6">
        <v>0.79163295915297638</v>
      </c>
      <c r="AH516" s="6">
        <v>4</v>
      </c>
      <c r="AI516" s="6">
        <v>0.97324322862847834</v>
      </c>
      <c r="AJ516" s="6">
        <v>4</v>
      </c>
      <c r="AK516" s="6">
        <v>0.9665316682138777</v>
      </c>
      <c r="AL516" s="6">
        <v>10</v>
      </c>
      <c r="AM516" s="6">
        <v>0.96668192627359995</v>
      </c>
      <c r="AN516" s="6">
        <v>3</v>
      </c>
      <c r="AO516" s="6">
        <v>0.99649623804948617</v>
      </c>
      <c r="AP516" s="6">
        <v>3</v>
      </c>
      <c r="AQ516" s="6">
        <v>0.98406117120830716</v>
      </c>
      <c r="AR516" s="6">
        <v>10</v>
      </c>
      <c r="AS516" s="6">
        <v>0.99999956798009337</v>
      </c>
      <c r="AT516" s="6">
        <v>3</v>
      </c>
      <c r="AU516" s="6">
        <v>0.92765871300212444</v>
      </c>
      <c r="AV516" s="6">
        <v>3</v>
      </c>
      <c r="AW516" s="6">
        <v>0.97261220913654101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4041859781015273</v>
      </c>
      <c r="H517" s="6">
        <v>3</v>
      </c>
      <c r="I517" s="6">
        <v>0.59213661626718628</v>
      </c>
      <c r="J517" s="6">
        <v>2</v>
      </c>
      <c r="K517" s="6">
        <v>0.91222162368776916</v>
      </c>
      <c r="L517" s="6">
        <v>1</v>
      </c>
      <c r="M517" s="6">
        <v>0.52680121644213873</v>
      </c>
      <c r="N517" s="6">
        <v>20</v>
      </c>
      <c r="O517" s="6">
        <v>0.65714113908470506</v>
      </c>
      <c r="P517" s="6">
        <v>4</v>
      </c>
      <c r="Q517" s="6">
        <v>0.98866747831524227</v>
      </c>
      <c r="R517" s="6">
        <v>4</v>
      </c>
      <c r="S517" s="6">
        <v>0.94437775375914368</v>
      </c>
      <c r="T517" s="6">
        <v>25</v>
      </c>
      <c r="U517" s="6">
        <v>0.72420545444190221</v>
      </c>
      <c r="V517" s="6">
        <v>4</v>
      </c>
      <c r="W517" s="6">
        <v>0.91478392878246717</v>
      </c>
      <c r="X517" s="6">
        <v>4</v>
      </c>
      <c r="Y517" s="6">
        <v>0.92844402538361859</v>
      </c>
      <c r="Z517" s="6">
        <v>25</v>
      </c>
      <c r="AA517" s="6">
        <v>0.67321827538326195</v>
      </c>
      <c r="AB517" s="6">
        <v>4</v>
      </c>
      <c r="AC517" s="6">
        <v>0.75487228725140432</v>
      </c>
      <c r="AD517" s="6">
        <v>4</v>
      </c>
      <c r="AE517" s="6">
        <v>0.67675233512159749</v>
      </c>
      <c r="AF517" s="6">
        <v>15</v>
      </c>
      <c r="AG517" s="6">
        <v>0.96150050762723449</v>
      </c>
      <c r="AH517" s="6">
        <v>4</v>
      </c>
      <c r="AI517" s="6">
        <v>0.98061326443547536</v>
      </c>
      <c r="AJ517" s="6">
        <v>4</v>
      </c>
      <c r="AK517" s="6">
        <v>0.87324764685220013</v>
      </c>
      <c r="AL517" s="6">
        <v>10</v>
      </c>
      <c r="AM517" s="6">
        <v>0.98855295177639824</v>
      </c>
      <c r="AN517" s="6">
        <v>3</v>
      </c>
      <c r="AO517" s="6">
        <v>0.9465099499752555</v>
      </c>
      <c r="AP517" s="6">
        <v>3</v>
      </c>
      <c r="AQ517" s="6">
        <v>0.97278422206123749</v>
      </c>
      <c r="AR517" s="6">
        <v>5</v>
      </c>
      <c r="AS517" s="6">
        <v>0.99999909116577301</v>
      </c>
      <c r="AT517" s="6">
        <v>3</v>
      </c>
      <c r="AU517" s="6">
        <v>0.80977071442357895</v>
      </c>
      <c r="AV517" s="6">
        <v>3</v>
      </c>
      <c r="AW517" s="6">
        <v>0.96353571869361643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5936757041384442</v>
      </c>
      <c r="H518" s="6">
        <v>2</v>
      </c>
      <c r="I518" s="6">
        <v>0.49342130294905989</v>
      </c>
      <c r="J518" s="6">
        <v>2</v>
      </c>
      <c r="K518" s="6">
        <v>0.72740976645019939</v>
      </c>
      <c r="L518" s="6">
        <v>3</v>
      </c>
      <c r="M518" s="6">
        <v>0.64464717329671584</v>
      </c>
      <c r="N518" s="6">
        <v>20</v>
      </c>
      <c r="O518" s="6">
        <v>0.62906339524969246</v>
      </c>
      <c r="P518" s="6">
        <v>3</v>
      </c>
      <c r="Q518" s="6">
        <v>0.87619790904086436</v>
      </c>
      <c r="R518" s="6">
        <v>3</v>
      </c>
      <c r="S518" s="6">
        <v>0.84396480119593487</v>
      </c>
      <c r="T518" s="6">
        <v>25</v>
      </c>
      <c r="U518" s="6">
        <v>0.4131303575951516</v>
      </c>
      <c r="V518" s="6">
        <v>3</v>
      </c>
      <c r="W518" s="6">
        <v>0.95222906084637549</v>
      </c>
      <c r="X518" s="6">
        <v>3</v>
      </c>
      <c r="Y518" s="6">
        <v>0.78780289000653314</v>
      </c>
      <c r="Z518" s="6">
        <v>25</v>
      </c>
      <c r="AA518" s="6">
        <v>0.5847325884612905</v>
      </c>
      <c r="AB518" s="6">
        <v>4</v>
      </c>
      <c r="AC518" s="6">
        <v>0.99709047549441265</v>
      </c>
      <c r="AD518" s="6">
        <v>4</v>
      </c>
      <c r="AE518" s="6">
        <v>0.91485336260282324</v>
      </c>
      <c r="AF518" s="6">
        <v>15</v>
      </c>
      <c r="AG518" s="6">
        <v>0.92243300039787834</v>
      </c>
      <c r="AH518" s="6">
        <v>3</v>
      </c>
      <c r="AI518" s="6">
        <v>0.95718323473897049</v>
      </c>
      <c r="AJ518" s="6">
        <v>3</v>
      </c>
      <c r="AK518" s="6">
        <v>0.87112934624812366</v>
      </c>
      <c r="AL518" s="6">
        <v>10</v>
      </c>
      <c r="AM518" s="6">
        <v>0.99607169904052384</v>
      </c>
      <c r="AN518" s="6">
        <v>3</v>
      </c>
      <c r="AO518" s="6">
        <v>0.77560592220454927</v>
      </c>
      <c r="AP518" s="6">
        <v>3</v>
      </c>
      <c r="AQ518" s="6">
        <v>0.75270808173936699</v>
      </c>
      <c r="AR518" s="6">
        <v>5</v>
      </c>
      <c r="AS518" s="6">
        <v>0.99999873355510194</v>
      </c>
      <c r="AT518" s="6">
        <v>2</v>
      </c>
      <c r="AU518" s="6">
        <v>0.59845164553793961</v>
      </c>
      <c r="AV518" s="6">
        <v>2</v>
      </c>
      <c r="AW518" s="6">
        <v>0.83509970840229919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419869615118728</v>
      </c>
      <c r="H519" s="6">
        <v>3</v>
      </c>
      <c r="I519" s="6">
        <v>0.65410465329374368</v>
      </c>
      <c r="J519" s="6">
        <v>2</v>
      </c>
      <c r="K519" s="6">
        <v>0.9752169450420779</v>
      </c>
      <c r="L519" s="6">
        <v>3</v>
      </c>
      <c r="M519" s="6">
        <v>0.55781018763439605</v>
      </c>
      <c r="N519" s="6">
        <v>20</v>
      </c>
      <c r="O519" s="6">
        <v>0.64578419143440446</v>
      </c>
      <c r="P519" s="6">
        <v>4</v>
      </c>
      <c r="Q519" s="6">
        <v>0.56179346310850875</v>
      </c>
      <c r="R519" s="6">
        <v>3</v>
      </c>
      <c r="S519" s="6">
        <v>0.75480689549764435</v>
      </c>
      <c r="T519" s="6">
        <v>25</v>
      </c>
      <c r="U519" s="6">
        <v>0.52027045335883759</v>
      </c>
      <c r="V519" s="6">
        <v>3</v>
      </c>
      <c r="W519" s="6">
        <v>0.99603586172274716</v>
      </c>
      <c r="X519" s="6">
        <v>3</v>
      </c>
      <c r="Y519" s="6">
        <v>0.80814792639184529</v>
      </c>
      <c r="Z519" s="6">
        <v>25</v>
      </c>
      <c r="AA519" s="6">
        <v>0.58925115915364468</v>
      </c>
      <c r="AB519" s="6">
        <v>4</v>
      </c>
      <c r="AC519" s="6">
        <v>0.98384062353533908</v>
      </c>
      <c r="AD519" s="6">
        <v>3</v>
      </c>
      <c r="AE519" s="6">
        <v>0.79739947693358681</v>
      </c>
      <c r="AF519" s="6">
        <v>15</v>
      </c>
      <c r="AG519" s="6">
        <v>0.93803528820117232</v>
      </c>
      <c r="AH519" s="6">
        <v>4</v>
      </c>
      <c r="AI519" s="6">
        <v>0.88008129068311247</v>
      </c>
      <c r="AJ519" s="6">
        <v>4</v>
      </c>
      <c r="AK519" s="6">
        <v>0.70272987999016212</v>
      </c>
      <c r="AL519" s="6">
        <v>10</v>
      </c>
      <c r="AM519" s="6">
        <v>0.99689070589824769</v>
      </c>
      <c r="AN519" s="6">
        <v>3</v>
      </c>
      <c r="AO519" s="6">
        <v>0.96982876208659741</v>
      </c>
      <c r="AP519" s="6">
        <v>3</v>
      </c>
      <c r="AQ519" s="6">
        <v>0.81490864015014841</v>
      </c>
      <c r="AR519" s="6">
        <v>5</v>
      </c>
      <c r="AS519" s="6">
        <v>0.9999981375378344</v>
      </c>
      <c r="AT519" s="6">
        <v>3</v>
      </c>
      <c r="AU519" s="6">
        <v>0.76484301145434586</v>
      </c>
      <c r="AV519" s="6">
        <v>3</v>
      </c>
      <c r="AW519" s="6">
        <v>0.89205733639336671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9299278162925346</v>
      </c>
      <c r="H520" s="6">
        <v>3</v>
      </c>
      <c r="I520" s="6">
        <v>0.59863195625409593</v>
      </c>
      <c r="J520" s="6">
        <v>2</v>
      </c>
      <c r="K520" s="6">
        <v>0.9023206267972349</v>
      </c>
      <c r="L520" s="6">
        <v>1</v>
      </c>
      <c r="M520" s="6">
        <v>0.45170952930897329</v>
      </c>
      <c r="N520" s="6">
        <v>20</v>
      </c>
      <c r="O520" s="6">
        <v>0.76283848824013878</v>
      </c>
      <c r="P520" s="6">
        <v>4</v>
      </c>
      <c r="Q520" s="6">
        <v>0.53104771660386629</v>
      </c>
      <c r="R520" s="6">
        <v>4</v>
      </c>
      <c r="S520" s="6">
        <v>0.88008730165885529</v>
      </c>
      <c r="T520" s="6">
        <v>20</v>
      </c>
      <c r="U520" s="6">
        <v>0.50171045929572589</v>
      </c>
      <c r="V520" s="6">
        <v>3</v>
      </c>
      <c r="W520" s="6">
        <v>0.90453396836359157</v>
      </c>
      <c r="X520" s="6">
        <v>3</v>
      </c>
      <c r="Y520" s="6">
        <v>0.75461914554049814</v>
      </c>
      <c r="Z520" s="6">
        <v>25</v>
      </c>
      <c r="AA520" s="6">
        <v>0.54813287982253933</v>
      </c>
      <c r="AB520" s="6">
        <v>4</v>
      </c>
      <c r="AC520" s="6">
        <v>0.88075703877144185</v>
      </c>
      <c r="AD520" s="6">
        <v>4</v>
      </c>
      <c r="AE520" s="6">
        <v>0.97854792433243198</v>
      </c>
      <c r="AF520" s="6">
        <v>15</v>
      </c>
      <c r="AG520" s="6">
        <v>0.61146885334052958</v>
      </c>
      <c r="AH520" s="6">
        <v>4</v>
      </c>
      <c r="AI520" s="6">
        <v>0.90569298864227676</v>
      </c>
      <c r="AJ520" s="6">
        <v>4</v>
      </c>
      <c r="AK520" s="6">
        <v>0.94899825799082538</v>
      </c>
      <c r="AL520" s="6">
        <v>10</v>
      </c>
      <c r="AM520" s="6">
        <v>0.98385401172963727</v>
      </c>
      <c r="AN520" s="6">
        <v>2</v>
      </c>
      <c r="AO520" s="6">
        <v>0.77728709906149751</v>
      </c>
      <c r="AP520" s="6">
        <v>2</v>
      </c>
      <c r="AQ520" s="6">
        <v>0.70576048176994255</v>
      </c>
      <c r="AR520" s="6">
        <v>10</v>
      </c>
      <c r="AS520" s="6">
        <v>0.99999944877650193</v>
      </c>
      <c r="AT520" s="6">
        <v>3</v>
      </c>
      <c r="AU520" s="6">
        <v>0.96130161586049345</v>
      </c>
      <c r="AV520" s="6">
        <v>3</v>
      </c>
      <c r="AW520" s="6">
        <v>0.98018621996172095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54602151459139814</v>
      </c>
      <c r="H521" s="6">
        <v>3</v>
      </c>
      <c r="I521" s="6">
        <v>0.54859555662057335</v>
      </c>
      <c r="J521" s="6">
        <v>2</v>
      </c>
      <c r="K521" s="6">
        <v>0.96874291683064462</v>
      </c>
      <c r="L521" s="6">
        <v>1</v>
      </c>
      <c r="M521" s="6">
        <v>0.49951057996836379</v>
      </c>
      <c r="N521" s="6">
        <v>20</v>
      </c>
      <c r="O521" s="6">
        <v>0.72027379386436696</v>
      </c>
      <c r="P521" s="6">
        <v>4</v>
      </c>
      <c r="Q521" s="6">
        <v>0.94484821824709753</v>
      </c>
      <c r="R521" s="6">
        <v>4</v>
      </c>
      <c r="S521" s="6">
        <v>0.59248551116606996</v>
      </c>
      <c r="T521" s="6">
        <v>25</v>
      </c>
      <c r="U521" s="6">
        <v>0.812976325324819</v>
      </c>
      <c r="V521" s="6">
        <v>4</v>
      </c>
      <c r="W521" s="6">
        <v>0.90406964918426669</v>
      </c>
      <c r="X521" s="6">
        <v>3</v>
      </c>
      <c r="Y521" s="6">
        <v>0.9148639438580064</v>
      </c>
      <c r="Z521" s="6">
        <v>25</v>
      </c>
      <c r="AA521" s="6">
        <v>0.65665570431112974</v>
      </c>
      <c r="AB521" s="6">
        <v>5</v>
      </c>
      <c r="AC521" s="6">
        <v>0.86703451786589458</v>
      </c>
      <c r="AD521" s="6">
        <v>4</v>
      </c>
      <c r="AE521" s="6">
        <v>0.98929757785323857</v>
      </c>
      <c r="AF521" s="6">
        <v>15</v>
      </c>
      <c r="AG521" s="6">
        <v>0.94778116687854252</v>
      </c>
      <c r="AH521" s="6">
        <v>4</v>
      </c>
      <c r="AI521" s="6">
        <v>0.98815633297057337</v>
      </c>
      <c r="AJ521" s="6">
        <v>4</v>
      </c>
      <c r="AK521" s="6">
        <v>0.7911111047128695</v>
      </c>
      <c r="AL521" s="6">
        <v>10</v>
      </c>
      <c r="AM521" s="6">
        <v>0.92293191693550214</v>
      </c>
      <c r="AN521" s="6">
        <v>2</v>
      </c>
      <c r="AO521" s="6">
        <v>0.83545932964086367</v>
      </c>
      <c r="AP521" s="6">
        <v>3</v>
      </c>
      <c r="AQ521" s="6">
        <v>0.73099404912307653</v>
      </c>
      <c r="AR521" s="6">
        <v>5</v>
      </c>
      <c r="AS521" s="6">
        <v>0.99999825674121945</v>
      </c>
      <c r="AT521" s="6">
        <v>3</v>
      </c>
      <c r="AU521" s="6">
        <v>0.94756876164666659</v>
      </c>
      <c r="AV521" s="6">
        <v>3</v>
      </c>
      <c r="AW521" s="6">
        <v>0.92241048777279322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7548113461700365</v>
      </c>
      <c r="H522" s="6">
        <v>3</v>
      </c>
      <c r="I522" s="6">
        <v>0.5686670872519054</v>
      </c>
      <c r="J522" s="6">
        <v>2</v>
      </c>
      <c r="K522" s="6">
        <v>0.95548478789397284</v>
      </c>
      <c r="L522" s="6">
        <v>1</v>
      </c>
      <c r="M522" s="6">
        <v>0.81407976205298971</v>
      </c>
      <c r="N522" s="6">
        <v>20</v>
      </c>
      <c r="O522" s="6">
        <v>0.84786494402124668</v>
      </c>
      <c r="P522" s="6">
        <v>4</v>
      </c>
      <c r="Q522" s="6">
        <v>0.95001282925479846</v>
      </c>
      <c r="R522" s="6">
        <v>4</v>
      </c>
      <c r="S522" s="6">
        <v>0.97756753499522975</v>
      </c>
      <c r="T522" s="6">
        <v>25</v>
      </c>
      <c r="U522" s="6">
        <v>0.77535830301327602</v>
      </c>
      <c r="V522" s="6">
        <v>4</v>
      </c>
      <c r="W522" s="6">
        <v>0.77725462468489315</v>
      </c>
      <c r="X522" s="6">
        <v>4</v>
      </c>
      <c r="Y522" s="6">
        <v>0.86590692768523814</v>
      </c>
      <c r="Z522" s="6">
        <v>25</v>
      </c>
      <c r="AA522" s="6">
        <v>0.64812253712860701</v>
      </c>
      <c r="AB522" s="6">
        <v>4</v>
      </c>
      <c r="AC522" s="6">
        <v>0.79810820937876992</v>
      </c>
      <c r="AD522" s="6">
        <v>4</v>
      </c>
      <c r="AE522" s="6">
        <v>0.91149269423228507</v>
      </c>
      <c r="AF522" s="6">
        <v>15</v>
      </c>
      <c r="AG522" s="6">
        <v>0.93787052270445959</v>
      </c>
      <c r="AH522" s="6">
        <v>4</v>
      </c>
      <c r="AI522" s="6">
        <v>0.82678712779529917</v>
      </c>
      <c r="AJ522" s="6">
        <v>4</v>
      </c>
      <c r="AK522" s="6">
        <v>0.96439620767334311</v>
      </c>
      <c r="AL522" s="6">
        <v>10</v>
      </c>
      <c r="AM522" s="6">
        <v>0.97370335050495871</v>
      </c>
      <c r="AN522" s="6">
        <v>3</v>
      </c>
      <c r="AO522" s="6">
        <v>0.65133405308801484</v>
      </c>
      <c r="AP522" s="6">
        <v>3</v>
      </c>
      <c r="AQ522" s="6">
        <v>0.96971463353470055</v>
      </c>
      <c r="AR522" s="6">
        <v>5</v>
      </c>
      <c r="AS522" s="6">
        <v>0.99999909116577301</v>
      </c>
      <c r="AT522" s="6">
        <v>3</v>
      </c>
      <c r="AU522" s="6">
        <v>0.84677138687552977</v>
      </c>
      <c r="AV522" s="6">
        <v>3</v>
      </c>
      <c r="AW522" s="6">
        <v>0.97341771076800065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60460882519100567</v>
      </c>
      <c r="H523" s="6">
        <v>3</v>
      </c>
      <c r="I523" s="6">
        <v>0.66700929342010717</v>
      </c>
      <c r="J523" s="6">
        <v>2</v>
      </c>
      <c r="K523" s="6">
        <v>0.91676214887964425</v>
      </c>
      <c r="L523" s="6">
        <v>1</v>
      </c>
      <c r="M523" s="6">
        <v>0.74780257725161792</v>
      </c>
      <c r="N523" s="6">
        <v>20</v>
      </c>
      <c r="O523" s="6">
        <v>0.70263514433401586</v>
      </c>
      <c r="P523" s="6">
        <v>4</v>
      </c>
      <c r="Q523" s="6">
        <v>0.97919662002684815</v>
      </c>
      <c r="R523" s="6">
        <v>4</v>
      </c>
      <c r="S523" s="6">
        <v>0.92288745114693371</v>
      </c>
      <c r="T523" s="6">
        <v>25</v>
      </c>
      <c r="U523" s="6">
        <v>0.80181857693797864</v>
      </c>
      <c r="V523" s="6">
        <v>5</v>
      </c>
      <c r="W523" s="6">
        <v>0.92414157442742229</v>
      </c>
      <c r="X523" s="6">
        <v>4</v>
      </c>
      <c r="Y523" s="6">
        <v>0.73103957685017462</v>
      </c>
      <c r="Z523" s="6">
        <v>25</v>
      </c>
      <c r="AA523" s="6">
        <v>0.67667301086216025</v>
      </c>
      <c r="AB523" s="6">
        <v>5</v>
      </c>
      <c r="AC523" s="6">
        <v>0.96267299394652217</v>
      </c>
      <c r="AD523" s="6">
        <v>4</v>
      </c>
      <c r="AE523" s="6">
        <v>0.95890026352733293</v>
      </c>
      <c r="AF523" s="6">
        <v>15</v>
      </c>
      <c r="AG523" s="6">
        <v>0.95889708957271358</v>
      </c>
      <c r="AH523" s="6">
        <v>4</v>
      </c>
      <c r="AI523" s="6">
        <v>0.98577063908501461</v>
      </c>
      <c r="AJ523" s="6">
        <v>4</v>
      </c>
      <c r="AK523" s="6">
        <v>0.79530708378379611</v>
      </c>
      <c r="AL523" s="6">
        <v>10</v>
      </c>
      <c r="AM523" s="6">
        <v>0.96964318856224574</v>
      </c>
      <c r="AN523" s="6">
        <v>3</v>
      </c>
      <c r="AO523" s="6">
        <v>0.75482148605595167</v>
      </c>
      <c r="AP523" s="6">
        <v>3</v>
      </c>
      <c r="AQ523" s="6">
        <v>0.88554362236226314</v>
      </c>
      <c r="AR523" s="6">
        <v>5</v>
      </c>
      <c r="AS523" s="6">
        <v>0.99999801833446356</v>
      </c>
      <c r="AT523" s="6">
        <v>3</v>
      </c>
      <c r="AU523" s="6">
        <v>0.77193069986570184</v>
      </c>
      <c r="AV523" s="6">
        <v>3</v>
      </c>
      <c r="AW523" s="6">
        <v>0.80171368187541803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58307753986024957</v>
      </c>
      <c r="H524" s="6">
        <v>2</v>
      </c>
      <c r="I524" s="6">
        <v>0.49484069326514318</v>
      </c>
      <c r="J524" s="6">
        <v>2</v>
      </c>
      <c r="K524" s="6">
        <v>0.77055110450773989</v>
      </c>
      <c r="L524" s="6">
        <v>1</v>
      </c>
      <c r="M524" s="6">
        <v>0.54265374109089559</v>
      </c>
      <c r="N524" s="6">
        <v>20</v>
      </c>
      <c r="O524" s="6">
        <v>0.68739641492029468</v>
      </c>
      <c r="P524" s="6">
        <v>3</v>
      </c>
      <c r="Q524" s="6">
        <v>0.75363289966870395</v>
      </c>
      <c r="R524" s="6">
        <v>3</v>
      </c>
      <c r="S524" s="6">
        <v>0.64884120411853419</v>
      </c>
      <c r="T524" s="6">
        <v>25</v>
      </c>
      <c r="U524" s="6">
        <v>0.70086817669149548</v>
      </c>
      <c r="V524" s="6">
        <v>4</v>
      </c>
      <c r="W524" s="6">
        <v>0.99321173437783694</v>
      </c>
      <c r="X524" s="6">
        <v>4</v>
      </c>
      <c r="Y524" s="6">
        <v>0.99448767532549498</v>
      </c>
      <c r="Z524" s="6">
        <v>25</v>
      </c>
      <c r="AA524" s="6">
        <v>0.61616870573409921</v>
      </c>
      <c r="AB524" s="6">
        <v>4</v>
      </c>
      <c r="AC524" s="6">
        <v>0.9974493544383175</v>
      </c>
      <c r="AD524" s="6">
        <v>4</v>
      </c>
      <c r="AE524" s="6">
        <v>0.9665315570627423</v>
      </c>
      <c r="AF524" s="6">
        <v>15</v>
      </c>
      <c r="AG524" s="6">
        <v>0.95756248650427189</v>
      </c>
      <c r="AH524" s="6">
        <v>3</v>
      </c>
      <c r="AI524" s="6">
        <v>0.95745406975707159</v>
      </c>
      <c r="AJ524" s="6">
        <v>3</v>
      </c>
      <c r="AK524" s="6">
        <v>0.56156587051063145</v>
      </c>
      <c r="AL524" s="6">
        <v>10</v>
      </c>
      <c r="AM524" s="6">
        <v>0.77675738747833045</v>
      </c>
      <c r="AN524" s="6">
        <v>2</v>
      </c>
      <c r="AO524" s="6">
        <v>0.9982956829006745</v>
      </c>
      <c r="AP524" s="6">
        <v>2</v>
      </c>
      <c r="AQ524" s="6">
        <v>0.93983028489770615</v>
      </c>
      <c r="AR524" s="6">
        <v>5</v>
      </c>
      <c r="AS524" s="6">
        <v>0.99999801833446356</v>
      </c>
      <c r="AT524" s="6">
        <v>3</v>
      </c>
      <c r="AU524" s="6">
        <v>0.53274423461251352</v>
      </c>
      <c r="AV524" s="6">
        <v>3</v>
      </c>
      <c r="AW524" s="6">
        <v>0.86494213520901242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6469738391374287</v>
      </c>
      <c r="H525" s="6">
        <v>3</v>
      </c>
      <c r="I525" s="6">
        <v>0.61827542455822115</v>
      </c>
      <c r="J525" s="6">
        <v>2</v>
      </c>
      <c r="K525" s="6">
        <v>0.97675970410532065</v>
      </c>
      <c r="L525" s="6">
        <v>2</v>
      </c>
      <c r="M525" s="6">
        <v>0.38363597414991579</v>
      </c>
      <c r="N525" s="6">
        <v>20</v>
      </c>
      <c r="O525" s="6">
        <v>0.70022492788691204</v>
      </c>
      <c r="P525" s="6">
        <v>3</v>
      </c>
      <c r="Q525" s="6">
        <v>0.85013487127212994</v>
      </c>
      <c r="R525" s="6">
        <v>3</v>
      </c>
      <c r="S525" s="6">
        <v>0.81570043124080283</v>
      </c>
      <c r="T525" s="6">
        <v>25</v>
      </c>
      <c r="U525" s="6">
        <v>0.71807947259047888</v>
      </c>
      <c r="V525" s="6">
        <v>4</v>
      </c>
      <c r="W525" s="6">
        <v>0.98399907300344214</v>
      </c>
      <c r="X525" s="6">
        <v>4</v>
      </c>
      <c r="Y525" s="6">
        <v>0.98831850618959349</v>
      </c>
      <c r="Z525" s="6">
        <v>25</v>
      </c>
      <c r="AA525" s="6">
        <v>0.64729516690771771</v>
      </c>
      <c r="AB525" s="6">
        <v>4</v>
      </c>
      <c r="AC525" s="6">
        <v>0.97947193341490957</v>
      </c>
      <c r="AD525" s="6">
        <v>4</v>
      </c>
      <c r="AE525" s="6">
        <v>0.9472070015884666</v>
      </c>
      <c r="AF525" s="6">
        <v>15</v>
      </c>
      <c r="AG525" s="6">
        <v>0.92579094977983811</v>
      </c>
      <c r="AH525" s="6">
        <v>3</v>
      </c>
      <c r="AI525" s="6">
        <v>0.49977766472760521</v>
      </c>
      <c r="AJ525" s="6">
        <v>3</v>
      </c>
      <c r="AK525" s="6">
        <v>0.87223151627217577</v>
      </c>
      <c r="AL525" s="6">
        <v>10</v>
      </c>
      <c r="AM525" s="6">
        <v>0.96627571136611468</v>
      </c>
      <c r="AN525" s="6">
        <v>2</v>
      </c>
      <c r="AO525" s="6">
        <v>0.86700126772970987</v>
      </c>
      <c r="AP525" s="6">
        <v>2</v>
      </c>
      <c r="AQ525" s="6">
        <v>0.70574175113531301</v>
      </c>
      <c r="AR525" s="6">
        <v>5</v>
      </c>
      <c r="AS525" s="6">
        <v>0.99999611108156183</v>
      </c>
      <c r="AT525" s="6">
        <v>3</v>
      </c>
      <c r="AU525" s="6">
        <v>0.69145956770926209</v>
      </c>
      <c r="AV525" s="6">
        <v>3</v>
      </c>
      <c r="AW525" s="6">
        <v>0.91058448904587974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024863942207342</v>
      </c>
      <c r="H526" s="6">
        <v>2</v>
      </c>
      <c r="I526" s="6">
        <v>0.61410940663893332</v>
      </c>
      <c r="J526" s="6">
        <v>2</v>
      </c>
      <c r="K526" s="6">
        <v>0.92806892158906951</v>
      </c>
      <c r="L526" s="6">
        <v>2</v>
      </c>
      <c r="M526" s="6">
        <v>0.68370867898554089</v>
      </c>
      <c r="N526" s="6">
        <v>20</v>
      </c>
      <c r="O526" s="6">
        <v>0.80068477395634197</v>
      </c>
      <c r="P526" s="6">
        <v>3</v>
      </c>
      <c r="Q526" s="6">
        <v>0.49829128665029032</v>
      </c>
      <c r="R526" s="6">
        <v>3</v>
      </c>
      <c r="S526" s="6">
        <v>0.842052378019984</v>
      </c>
      <c r="T526" s="6">
        <v>20</v>
      </c>
      <c r="U526" s="6">
        <v>0.53396507755369316</v>
      </c>
      <c r="V526" s="6">
        <v>3</v>
      </c>
      <c r="W526" s="6">
        <v>0.90929334053875654</v>
      </c>
      <c r="X526" s="6">
        <v>4</v>
      </c>
      <c r="Y526" s="6">
        <v>0.58769228082484226</v>
      </c>
      <c r="Z526" s="6">
        <v>20</v>
      </c>
      <c r="AA526" s="6">
        <v>0.61251274415257428</v>
      </c>
      <c r="AB526" s="6">
        <v>3</v>
      </c>
      <c r="AC526" s="6">
        <v>0.97063142078247144</v>
      </c>
      <c r="AD526" s="6">
        <v>3</v>
      </c>
      <c r="AE526" s="6">
        <v>0.56023098896775081</v>
      </c>
      <c r="AF526" s="6">
        <v>20</v>
      </c>
      <c r="AG526" s="6">
        <v>0.85884806234993005</v>
      </c>
      <c r="AH526" s="6">
        <v>3</v>
      </c>
      <c r="AI526" s="6">
        <v>0.90192288132231324</v>
      </c>
      <c r="AJ526" s="6">
        <v>4</v>
      </c>
      <c r="AK526" s="6">
        <v>0.64582649168426143</v>
      </c>
      <c r="AL526" s="6">
        <v>10</v>
      </c>
      <c r="AM526" s="6">
        <v>0.99874210811008068</v>
      </c>
      <c r="AN526" s="6">
        <v>2</v>
      </c>
      <c r="AO526" s="6">
        <v>0.94624463594204411</v>
      </c>
      <c r="AP526" s="6">
        <v>2</v>
      </c>
      <c r="AQ526" s="6">
        <v>0.56192757921427317</v>
      </c>
      <c r="AR526" s="6">
        <v>10</v>
      </c>
      <c r="AS526" s="6">
        <v>0.99999980638736874</v>
      </c>
      <c r="AT526" s="6">
        <v>3</v>
      </c>
      <c r="AU526" s="6">
        <v>0.73791884245642581</v>
      </c>
      <c r="AV526" s="6">
        <v>3</v>
      </c>
      <c r="AW526" s="6">
        <v>0.81222678170500096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67808386771303619</v>
      </c>
      <c r="H527" s="6">
        <v>2</v>
      </c>
      <c r="I527" s="6">
        <v>0.6281471969067981</v>
      </c>
      <c r="J527" s="6">
        <v>2</v>
      </c>
      <c r="K527" s="6">
        <v>0.92162598860215939</v>
      </c>
      <c r="L527" s="6">
        <v>2</v>
      </c>
      <c r="M527" s="6">
        <v>0.71519979625587893</v>
      </c>
      <c r="N527" s="6">
        <v>20</v>
      </c>
      <c r="O527" s="6">
        <v>0.76934503499944717</v>
      </c>
      <c r="P527" s="6">
        <v>3</v>
      </c>
      <c r="Q527" s="6">
        <v>0.81404760653746422</v>
      </c>
      <c r="R527" s="6">
        <v>3</v>
      </c>
      <c r="S527" s="6">
        <v>0.8055105411360669</v>
      </c>
      <c r="T527" s="6">
        <v>25</v>
      </c>
      <c r="U527" s="6">
        <v>0.62640993121571864</v>
      </c>
      <c r="V527" s="6">
        <v>3</v>
      </c>
      <c r="W527" s="6">
        <v>0.94541482930428833</v>
      </c>
      <c r="X527" s="6">
        <v>3</v>
      </c>
      <c r="Y527" s="6">
        <v>0.70209864842996839</v>
      </c>
      <c r="Z527" s="6">
        <v>25</v>
      </c>
      <c r="AA527" s="6">
        <v>0.47800137974453683</v>
      </c>
      <c r="AB527" s="6">
        <v>3</v>
      </c>
      <c r="AC527" s="6">
        <v>0.89107175646588255</v>
      </c>
      <c r="AD527" s="6">
        <v>4</v>
      </c>
      <c r="AE527" s="6">
        <v>0.64910439503379502</v>
      </c>
      <c r="AF527" s="6">
        <v>15</v>
      </c>
      <c r="AG527" s="6">
        <v>0.92890306406406165</v>
      </c>
      <c r="AH527" s="6">
        <v>3</v>
      </c>
      <c r="AI527" s="6">
        <v>0.77324832778447095</v>
      </c>
      <c r="AJ527" s="6">
        <v>3</v>
      </c>
      <c r="AK527" s="6">
        <v>0.85500102603941286</v>
      </c>
      <c r="AL527" s="6">
        <v>10</v>
      </c>
      <c r="AM527" s="6">
        <v>0.9853689681459713</v>
      </c>
      <c r="AN527" s="6">
        <v>2</v>
      </c>
      <c r="AO527" s="6">
        <v>0.99159072047322416</v>
      </c>
      <c r="AP527" s="6">
        <v>2</v>
      </c>
      <c r="AQ527" s="6">
        <v>0.70547108051752105</v>
      </c>
      <c r="AR527" s="6">
        <v>5</v>
      </c>
      <c r="AS527" s="6">
        <v>0.99999408462889583</v>
      </c>
      <c r="AT527" s="6">
        <v>2</v>
      </c>
      <c r="AU527" s="6">
        <v>0.4938392596832808</v>
      </c>
      <c r="AV527" s="6">
        <v>2</v>
      </c>
      <c r="AW527" s="6">
        <v>0.77514371353555578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3998312285256307</v>
      </c>
      <c r="H528" s="6">
        <v>3</v>
      </c>
      <c r="I528" s="6">
        <v>0.50618700645372483</v>
      </c>
      <c r="J528" s="6">
        <v>2</v>
      </c>
      <c r="K528" s="6">
        <v>0.96131472618132963</v>
      </c>
      <c r="L528" s="6">
        <v>2</v>
      </c>
      <c r="M528" s="6">
        <v>0.69724332210235107</v>
      </c>
      <c r="N528" s="6">
        <v>20</v>
      </c>
      <c r="O528" s="6">
        <v>0.78364353247081497</v>
      </c>
      <c r="P528" s="6">
        <v>3</v>
      </c>
      <c r="Q528" s="6">
        <v>0.81305147219942819</v>
      </c>
      <c r="R528" s="6">
        <v>3</v>
      </c>
      <c r="S528" s="6">
        <v>0.84899627516567155</v>
      </c>
      <c r="T528" s="6">
        <v>25</v>
      </c>
      <c r="U528" s="6">
        <v>0.68874009482344078</v>
      </c>
      <c r="V528" s="6">
        <v>4</v>
      </c>
      <c r="W528" s="6">
        <v>0.93986134774177843</v>
      </c>
      <c r="X528" s="6">
        <v>4</v>
      </c>
      <c r="Y528" s="6">
        <v>0.90437092272167507</v>
      </c>
      <c r="Z528" s="6">
        <v>25</v>
      </c>
      <c r="AA528" s="6">
        <v>0.46944418931417181</v>
      </c>
      <c r="AB528" s="6">
        <v>3</v>
      </c>
      <c r="AC528" s="6">
        <v>0.95222139543328899</v>
      </c>
      <c r="AD528" s="6">
        <v>4</v>
      </c>
      <c r="AE528" s="6">
        <v>0.5615885357665471</v>
      </c>
      <c r="AF528" s="6">
        <v>15</v>
      </c>
      <c r="AG528" s="6">
        <v>0.96180510730484148</v>
      </c>
      <c r="AH528" s="6">
        <v>3</v>
      </c>
      <c r="AI528" s="6">
        <v>0.67251004554790861</v>
      </c>
      <c r="AJ528" s="6">
        <v>4</v>
      </c>
      <c r="AK528" s="6">
        <v>0.79740029825547099</v>
      </c>
      <c r="AL528" s="6">
        <v>10</v>
      </c>
      <c r="AM528" s="6">
        <v>0.98481602983025185</v>
      </c>
      <c r="AN528" s="6">
        <v>2</v>
      </c>
      <c r="AO528" s="6">
        <v>0.96235659319888378</v>
      </c>
      <c r="AP528" s="6">
        <v>3</v>
      </c>
      <c r="AQ528" s="6">
        <v>0.5924816955716643</v>
      </c>
      <c r="AR528" s="6">
        <v>5</v>
      </c>
      <c r="AS528" s="6">
        <v>0.99999646869093506</v>
      </c>
      <c r="AT528" s="6">
        <v>2</v>
      </c>
      <c r="AU528" s="6">
        <v>0.48966367553539802</v>
      </c>
      <c r="AV528" s="6">
        <v>3</v>
      </c>
      <c r="AW528" s="6">
        <v>0.5890500820487854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82956821702843</v>
      </c>
      <c r="H529" s="6">
        <v>3</v>
      </c>
      <c r="I529" s="6">
        <v>0.55641386506698787</v>
      </c>
      <c r="J529" s="6">
        <v>2</v>
      </c>
      <c r="K529" s="6">
        <v>0.95448191413003924</v>
      </c>
      <c r="L529" s="6">
        <v>5</v>
      </c>
      <c r="M529" s="6">
        <v>0.98190687018872247</v>
      </c>
      <c r="N529" s="6">
        <v>20</v>
      </c>
      <c r="O529" s="6">
        <v>0.7131420855142786</v>
      </c>
      <c r="P529" s="6">
        <v>3</v>
      </c>
      <c r="Q529" s="6">
        <v>0.89786920745639154</v>
      </c>
      <c r="R529" s="6">
        <v>3</v>
      </c>
      <c r="S529" s="6">
        <v>0.89312411607284325</v>
      </c>
      <c r="T529" s="6">
        <v>25</v>
      </c>
      <c r="U529" s="6">
        <v>0.57668412848906214</v>
      </c>
      <c r="V529" s="6">
        <v>4</v>
      </c>
      <c r="W529" s="6">
        <v>0.67845546452302108</v>
      </c>
      <c r="X529" s="6">
        <v>4</v>
      </c>
      <c r="Y529" s="6">
        <v>0.81665417511990535</v>
      </c>
      <c r="Z529" s="6">
        <v>20</v>
      </c>
      <c r="AA529" s="6">
        <v>0.57408153253832028</v>
      </c>
      <c r="AB529" s="6">
        <v>2</v>
      </c>
      <c r="AC529" s="6">
        <v>0.93164729477994224</v>
      </c>
      <c r="AD529" s="6">
        <v>3</v>
      </c>
      <c r="AE529" s="6">
        <v>0.97044706006053305</v>
      </c>
      <c r="AF529" s="6">
        <v>15</v>
      </c>
      <c r="AG529" s="6">
        <v>0.94075840988029646</v>
      </c>
      <c r="AH529" s="6">
        <v>3</v>
      </c>
      <c r="AI529" s="6">
        <v>0.92397188065045399</v>
      </c>
      <c r="AJ529" s="6">
        <v>3</v>
      </c>
      <c r="AK529" s="6">
        <v>0.66169027173437323</v>
      </c>
      <c r="AL529" s="6">
        <v>10</v>
      </c>
      <c r="AM529" s="6">
        <v>0.9701355121450288</v>
      </c>
      <c r="AN529" s="6">
        <v>4</v>
      </c>
      <c r="AO529" s="6">
        <v>0.66171495324181617</v>
      </c>
      <c r="AP529" s="6">
        <v>3</v>
      </c>
      <c r="AQ529" s="6">
        <v>0.68933769822093427</v>
      </c>
      <c r="AR529" s="6">
        <v>10</v>
      </c>
      <c r="AS529" s="6">
        <v>0.99999909116577301</v>
      </c>
      <c r="AT529" s="6">
        <v>2</v>
      </c>
      <c r="AU529" s="6">
        <v>0.50876040008843793</v>
      </c>
      <c r="AV529" s="6">
        <v>3</v>
      </c>
      <c r="AW529" s="6">
        <v>0.674601906661499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4</v>
      </c>
      <c r="G530" s="6">
        <v>0.42876877130113261</v>
      </c>
      <c r="H530" s="6">
        <v>3</v>
      </c>
      <c r="I530" s="6">
        <v>0.83416588793980684</v>
      </c>
      <c r="J530" s="6">
        <v>2</v>
      </c>
      <c r="K530" s="6">
        <v>0.94152527103230843</v>
      </c>
      <c r="L530" s="6">
        <v>5</v>
      </c>
      <c r="M530" s="6">
        <v>0.98718683857051215</v>
      </c>
      <c r="N530" s="6">
        <v>20</v>
      </c>
      <c r="O530" s="6">
        <v>0.80772562592792885</v>
      </c>
      <c r="P530" s="6">
        <v>3</v>
      </c>
      <c r="Q530" s="6">
        <v>0.6888032551859945</v>
      </c>
      <c r="R530" s="6">
        <v>3</v>
      </c>
      <c r="S530" s="6">
        <v>0.60444938668552972</v>
      </c>
      <c r="T530" s="6">
        <v>25</v>
      </c>
      <c r="U530" s="6">
        <v>0.78113115586173598</v>
      </c>
      <c r="V530" s="6">
        <v>3</v>
      </c>
      <c r="W530" s="6">
        <v>0.69274015972174097</v>
      </c>
      <c r="X530" s="6">
        <v>3</v>
      </c>
      <c r="Y530" s="6">
        <v>0.60975345234482736</v>
      </c>
      <c r="Z530" s="6">
        <v>20</v>
      </c>
      <c r="AA530" s="6">
        <v>0.58092469108883349</v>
      </c>
      <c r="AB530" s="6">
        <v>2</v>
      </c>
      <c r="AC530" s="6">
        <v>0.9703387351014886</v>
      </c>
      <c r="AD530" s="6">
        <v>2</v>
      </c>
      <c r="AE530" s="6">
        <v>0.67868359959755087</v>
      </c>
      <c r="AF530" s="6">
        <v>15</v>
      </c>
      <c r="AG530" s="6">
        <v>0.80002198535345959</v>
      </c>
      <c r="AH530" s="6">
        <v>2</v>
      </c>
      <c r="AI530" s="6">
        <v>0.99483855327885551</v>
      </c>
      <c r="AJ530" s="6">
        <v>2</v>
      </c>
      <c r="AK530" s="6">
        <v>0.95057779405536658</v>
      </c>
      <c r="AL530" s="6">
        <v>10</v>
      </c>
      <c r="AM530" s="6">
        <v>0.98983830448117249</v>
      </c>
      <c r="AN530" s="6">
        <v>2</v>
      </c>
      <c r="AO530" s="6">
        <v>0.67273555579217681</v>
      </c>
      <c r="AP530" s="6">
        <v>2</v>
      </c>
      <c r="AQ530" s="6">
        <v>0.5279133334192212</v>
      </c>
      <c r="AR530" s="6">
        <v>10</v>
      </c>
      <c r="AS530" s="6">
        <v>0.99999909116577301</v>
      </c>
      <c r="AT530" s="6">
        <v>4</v>
      </c>
      <c r="AU530" s="6">
        <v>0.4901391934264287</v>
      </c>
      <c r="AV530" s="6">
        <v>3</v>
      </c>
      <c r="AW530" s="6">
        <v>0.55906915583471584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6084205895121261</v>
      </c>
      <c r="H531" s="6">
        <v>2</v>
      </c>
      <c r="I531" s="6">
        <v>0.4643186856448816</v>
      </c>
      <c r="J531" s="6">
        <v>2</v>
      </c>
      <c r="K531" s="6">
        <v>0.76462703499052287</v>
      </c>
      <c r="L531" s="6">
        <v>5</v>
      </c>
      <c r="M531" s="6">
        <v>0.99455204283869603</v>
      </c>
      <c r="N531" s="6">
        <v>20</v>
      </c>
      <c r="O531" s="6">
        <v>0.67390296316500842</v>
      </c>
      <c r="P531" s="6">
        <v>2</v>
      </c>
      <c r="Q531" s="6">
        <v>0.6211484349042623</v>
      </c>
      <c r="R531" s="6">
        <v>3</v>
      </c>
      <c r="S531" s="6">
        <v>0.5923248271889674</v>
      </c>
      <c r="T531" s="6">
        <v>25</v>
      </c>
      <c r="U531" s="6">
        <v>0.82182810812215956</v>
      </c>
      <c r="V531" s="6">
        <v>3</v>
      </c>
      <c r="W531" s="6">
        <v>0.94620353859126838</v>
      </c>
      <c r="X531" s="6">
        <v>3</v>
      </c>
      <c r="Y531" s="6">
        <v>0.60746362627768746</v>
      </c>
      <c r="Z531" s="6">
        <v>20</v>
      </c>
      <c r="AA531" s="6">
        <v>0.52966489817275253</v>
      </c>
      <c r="AB531" s="6">
        <v>2</v>
      </c>
      <c r="AC531" s="6">
        <v>0.99632107110235757</v>
      </c>
      <c r="AD531" s="6">
        <v>2</v>
      </c>
      <c r="AE531" s="6">
        <v>0.49816137911699032</v>
      </c>
      <c r="AF531" s="6">
        <v>15</v>
      </c>
      <c r="AG531" s="6">
        <v>0.78055650948589173</v>
      </c>
      <c r="AH531" s="6">
        <v>2</v>
      </c>
      <c r="AI531" s="6">
        <v>0.90406614682522979</v>
      </c>
      <c r="AJ531" s="6">
        <v>2</v>
      </c>
      <c r="AK531" s="6">
        <v>0.95001627210753015</v>
      </c>
      <c r="AL531" s="6">
        <v>10</v>
      </c>
      <c r="AM531" s="6">
        <v>0.9764885180537709</v>
      </c>
      <c r="AN531" s="6">
        <v>3</v>
      </c>
      <c r="AO531" s="6">
        <v>0.52683329961314262</v>
      </c>
      <c r="AP531" s="6">
        <v>2</v>
      </c>
      <c r="AQ531" s="6">
        <v>0.65659940506462533</v>
      </c>
      <c r="AR531" s="6">
        <v>10</v>
      </c>
      <c r="AS531" s="6">
        <v>0.99999921036931172</v>
      </c>
      <c r="AT531" s="6">
        <v>3</v>
      </c>
      <c r="AU531" s="6">
        <v>0.41761573647245681</v>
      </c>
      <c r="AV531" s="6">
        <v>3</v>
      </c>
      <c r="AW531" s="6">
        <v>0.57092707044298829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8621710826906889</v>
      </c>
      <c r="H532" s="6">
        <v>2</v>
      </c>
      <c r="I532" s="6">
        <v>0.64399933853363223</v>
      </c>
      <c r="J532" s="6">
        <v>2</v>
      </c>
      <c r="K532" s="6">
        <v>0.77466273886752623</v>
      </c>
      <c r="L532" s="6">
        <v>5</v>
      </c>
      <c r="M532" s="6">
        <v>0.93368627610418087</v>
      </c>
      <c r="N532" s="6">
        <v>20</v>
      </c>
      <c r="O532" s="6">
        <v>0.81737224798531516</v>
      </c>
      <c r="P532" s="6">
        <v>3</v>
      </c>
      <c r="Q532" s="6">
        <v>0.78550388139010474</v>
      </c>
      <c r="R532" s="6">
        <v>3</v>
      </c>
      <c r="S532" s="6">
        <v>0.81288035100532674</v>
      </c>
      <c r="T532" s="6">
        <v>20</v>
      </c>
      <c r="U532" s="6">
        <v>0.56017336657179617</v>
      </c>
      <c r="V532" s="6">
        <v>2</v>
      </c>
      <c r="W532" s="6">
        <v>0.92407631385381417</v>
      </c>
      <c r="X532" s="6">
        <v>2</v>
      </c>
      <c r="Y532" s="6">
        <v>0.8518910550401757</v>
      </c>
      <c r="Z532" s="6">
        <v>20</v>
      </c>
      <c r="AA532" s="6">
        <v>0.73470786600179161</v>
      </c>
      <c r="AB532" s="6">
        <v>2</v>
      </c>
      <c r="AC532" s="6">
        <v>0.98881455650753414</v>
      </c>
      <c r="AD532" s="6">
        <v>2</v>
      </c>
      <c r="AE532" s="6">
        <v>0.91222788154957213</v>
      </c>
      <c r="AF532" s="6">
        <v>20</v>
      </c>
      <c r="AG532" s="6">
        <v>0.95953380141460676</v>
      </c>
      <c r="AH532" s="6">
        <v>2</v>
      </c>
      <c r="AI532" s="6">
        <v>0.97754180380122335</v>
      </c>
      <c r="AJ532" s="6">
        <v>2</v>
      </c>
      <c r="AK532" s="6">
        <v>0.94191398463757081</v>
      </c>
      <c r="AL532" s="6">
        <v>10</v>
      </c>
      <c r="AM532" s="6">
        <v>0.99625350668434243</v>
      </c>
      <c r="AN532" s="6">
        <v>3</v>
      </c>
      <c r="AO532" s="6">
        <v>0.55597363773573627</v>
      </c>
      <c r="AP532" s="6">
        <v>3</v>
      </c>
      <c r="AQ532" s="6">
        <v>0.58082705166384374</v>
      </c>
      <c r="AR532" s="6">
        <v>10</v>
      </c>
      <c r="AS532" s="6">
        <v>0.99999980638736874</v>
      </c>
      <c r="AT532" s="6">
        <v>2</v>
      </c>
      <c r="AU532" s="6">
        <v>0.36756147331187772</v>
      </c>
      <c r="AV532" s="6">
        <v>2</v>
      </c>
      <c r="AW532" s="6">
        <v>0.90297613363273255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6234163105920112</v>
      </c>
      <c r="H533" s="6">
        <v>2</v>
      </c>
      <c r="I533" s="6">
        <v>0.64308990716575209</v>
      </c>
      <c r="J533" s="6">
        <v>2</v>
      </c>
      <c r="K533" s="6">
        <v>0.79021414550063884</v>
      </c>
      <c r="L533" s="6">
        <v>5</v>
      </c>
      <c r="M533" s="6">
        <v>0.98893963561573983</v>
      </c>
      <c r="N533" s="6">
        <v>20</v>
      </c>
      <c r="O533" s="6">
        <v>0.61707628138740334</v>
      </c>
      <c r="P533" s="6">
        <v>3</v>
      </c>
      <c r="Q533" s="6">
        <v>0.70469080277308149</v>
      </c>
      <c r="R533" s="6">
        <v>3</v>
      </c>
      <c r="S533" s="6">
        <v>0.88059302185427046</v>
      </c>
      <c r="T533" s="6">
        <v>20</v>
      </c>
      <c r="U533" s="6">
        <v>0.45504910626391698</v>
      </c>
      <c r="V533" s="6">
        <v>2</v>
      </c>
      <c r="W533" s="6">
        <v>0.92410227152204416</v>
      </c>
      <c r="X533" s="6">
        <v>2</v>
      </c>
      <c r="Y533" s="6">
        <v>0.89322558966776877</v>
      </c>
      <c r="Z533" s="6">
        <v>20</v>
      </c>
      <c r="AA533" s="6">
        <v>0.59815473758522031</v>
      </c>
      <c r="AB533" s="6">
        <v>2</v>
      </c>
      <c r="AC533" s="6">
        <v>0.99490603447165094</v>
      </c>
      <c r="AD533" s="6">
        <v>2</v>
      </c>
      <c r="AE533" s="6">
        <v>0.67881637666980621</v>
      </c>
      <c r="AF533" s="6">
        <v>20</v>
      </c>
      <c r="AG533" s="6">
        <v>0.96745519038336603</v>
      </c>
      <c r="AH533" s="6">
        <v>2</v>
      </c>
      <c r="AI533" s="6">
        <v>0.89316576342137621</v>
      </c>
      <c r="AJ533" s="6">
        <v>2</v>
      </c>
      <c r="AK533" s="6">
        <v>0.9764961346939165</v>
      </c>
      <c r="AL533" s="6">
        <v>10</v>
      </c>
      <c r="AM533" s="6">
        <v>0.99708537927830709</v>
      </c>
      <c r="AN533" s="6">
        <v>3</v>
      </c>
      <c r="AO533" s="6">
        <v>0.55552174264131193</v>
      </c>
      <c r="AP533" s="6">
        <v>2</v>
      </c>
      <c r="AQ533" s="6">
        <v>0.70445976549373146</v>
      </c>
      <c r="AR533" s="6">
        <v>10</v>
      </c>
      <c r="AS533" s="6">
        <v>0.99999980638736874</v>
      </c>
      <c r="AT533" s="6">
        <v>2</v>
      </c>
      <c r="AU533" s="6">
        <v>0.5567388666950821</v>
      </c>
      <c r="AV533" s="6">
        <v>2</v>
      </c>
      <c r="AW533" s="6">
        <v>0.8312306878031267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2</v>
      </c>
      <c r="G534" s="6">
        <v>0.39324356532010002</v>
      </c>
      <c r="H534" s="6">
        <v>3</v>
      </c>
      <c r="I534" s="6">
        <v>0.55379196898646565</v>
      </c>
      <c r="J534" s="6">
        <v>2</v>
      </c>
      <c r="K534" s="6">
        <v>0.820941899499815</v>
      </c>
      <c r="L534" s="6">
        <v>5</v>
      </c>
      <c r="M534" s="6">
        <v>0.62099991122722309</v>
      </c>
      <c r="N534" s="6">
        <v>20</v>
      </c>
      <c r="O534" s="6">
        <v>0.73806789497659875</v>
      </c>
      <c r="P534" s="6">
        <v>3</v>
      </c>
      <c r="Q534" s="6">
        <v>0.81937482339535062</v>
      </c>
      <c r="R534" s="6">
        <v>3</v>
      </c>
      <c r="S534" s="6">
        <v>0.71086342943427405</v>
      </c>
      <c r="T534" s="6">
        <v>25</v>
      </c>
      <c r="U534" s="6">
        <v>0.51367854911101107</v>
      </c>
      <c r="V534" s="6">
        <v>2</v>
      </c>
      <c r="W534" s="6">
        <v>0.97696685968582964</v>
      </c>
      <c r="X534" s="6">
        <v>2</v>
      </c>
      <c r="Y534" s="6">
        <v>0.97261604901712262</v>
      </c>
      <c r="Z534" s="6">
        <v>20</v>
      </c>
      <c r="AA534" s="6">
        <v>0.46739273520094621</v>
      </c>
      <c r="AB534" s="6">
        <v>2</v>
      </c>
      <c r="AC534" s="6">
        <v>0.97058000488605745</v>
      </c>
      <c r="AD534" s="6">
        <v>2</v>
      </c>
      <c r="AE534" s="6">
        <v>0.86553649402803157</v>
      </c>
      <c r="AF534" s="6">
        <v>15</v>
      </c>
      <c r="AG534" s="6">
        <v>0.90277167422656579</v>
      </c>
      <c r="AH534" s="6">
        <v>2</v>
      </c>
      <c r="AI534" s="6">
        <v>0.97614058200705711</v>
      </c>
      <c r="AJ534" s="6">
        <v>2</v>
      </c>
      <c r="AK534" s="6">
        <v>0.9378823727733766</v>
      </c>
      <c r="AL534" s="6">
        <v>10</v>
      </c>
      <c r="AM534" s="6">
        <v>0.98348813724504192</v>
      </c>
      <c r="AN534" s="6">
        <v>3</v>
      </c>
      <c r="AO534" s="6">
        <v>0.78141121032702932</v>
      </c>
      <c r="AP534" s="6">
        <v>3</v>
      </c>
      <c r="AQ534" s="6">
        <v>0.71837149588609228</v>
      </c>
      <c r="AR534" s="6">
        <v>10</v>
      </c>
      <c r="AS534" s="6">
        <v>0.99999837594471874</v>
      </c>
      <c r="AT534" s="6">
        <v>4</v>
      </c>
      <c r="AU534" s="6">
        <v>0.60854044624259318</v>
      </c>
      <c r="AV534" s="6">
        <v>3</v>
      </c>
      <c r="AW534" s="6">
        <v>0.49411559064771238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2485121844086269</v>
      </c>
      <c r="H535" s="6">
        <v>2</v>
      </c>
      <c r="I535" s="6">
        <v>0.60423815645264134</v>
      </c>
      <c r="J535" s="6">
        <v>2</v>
      </c>
      <c r="K535" s="6">
        <v>0.7816154353873962</v>
      </c>
      <c r="L535" s="6">
        <v>5</v>
      </c>
      <c r="M535" s="6">
        <v>0.99402384269355781</v>
      </c>
      <c r="N535" s="6">
        <v>20</v>
      </c>
      <c r="O535" s="6">
        <v>0.61679460717650059</v>
      </c>
      <c r="P535" s="6">
        <v>3</v>
      </c>
      <c r="Q535" s="6">
        <v>0.752861092734042</v>
      </c>
      <c r="R535" s="6">
        <v>3</v>
      </c>
      <c r="S535" s="6">
        <v>0.66375134504161271</v>
      </c>
      <c r="T535" s="6">
        <v>25</v>
      </c>
      <c r="U535" s="6">
        <v>0.68662260184233848</v>
      </c>
      <c r="V535" s="6">
        <v>2</v>
      </c>
      <c r="W535" s="6">
        <v>0.9982141983446815</v>
      </c>
      <c r="X535" s="6">
        <v>2</v>
      </c>
      <c r="Y535" s="6">
        <v>0.96971362018343799</v>
      </c>
      <c r="Z535" s="6">
        <v>20</v>
      </c>
      <c r="AA535" s="6">
        <v>0.59108254575553998</v>
      </c>
      <c r="AB535" s="6">
        <v>2</v>
      </c>
      <c r="AC535" s="6">
        <v>0.98191928549767848</v>
      </c>
      <c r="AD535" s="6">
        <v>3</v>
      </c>
      <c r="AE535" s="6">
        <v>0.53083372625839731</v>
      </c>
      <c r="AF535" s="6">
        <v>15</v>
      </c>
      <c r="AG535" s="6">
        <v>0.86477814907795192</v>
      </c>
      <c r="AH535" s="6">
        <v>2</v>
      </c>
      <c r="AI535" s="6">
        <v>0.99513147417832204</v>
      </c>
      <c r="AJ535" s="6">
        <v>2</v>
      </c>
      <c r="AK535" s="6">
        <v>0.95982606425845374</v>
      </c>
      <c r="AL535" s="6">
        <v>10</v>
      </c>
      <c r="AM535" s="6">
        <v>0.97907341840494777</v>
      </c>
      <c r="AN535" s="6">
        <v>3</v>
      </c>
      <c r="AO535" s="6">
        <v>0.86608088854091492</v>
      </c>
      <c r="AP535" s="6">
        <v>3</v>
      </c>
      <c r="AQ535" s="6">
        <v>0.51203044132354558</v>
      </c>
      <c r="AR535" s="6">
        <v>10</v>
      </c>
      <c r="AS535" s="6">
        <v>0.99999873355510194</v>
      </c>
      <c r="AT535" s="6">
        <v>3</v>
      </c>
      <c r="AU535" s="6">
        <v>0.48012147700742752</v>
      </c>
      <c r="AV535" s="6">
        <v>3</v>
      </c>
      <c r="AW535" s="6">
        <v>0.58832897867252587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9312536362163201</v>
      </c>
      <c r="H536" s="6">
        <v>2</v>
      </c>
      <c r="I536" s="6">
        <v>0.61334358654132692</v>
      </c>
      <c r="J536" s="6">
        <v>2</v>
      </c>
      <c r="K536" s="6">
        <v>0.64651797344778705</v>
      </c>
      <c r="L536" s="6">
        <v>5</v>
      </c>
      <c r="M536" s="6">
        <v>0.76921020371144788</v>
      </c>
      <c r="N536" s="6">
        <v>20</v>
      </c>
      <c r="O536" s="6">
        <v>0.79296190309154579</v>
      </c>
      <c r="P536" s="6">
        <v>4</v>
      </c>
      <c r="Q536" s="6">
        <v>0.675399845354132</v>
      </c>
      <c r="R536" s="6">
        <v>3</v>
      </c>
      <c r="S536" s="6">
        <v>0.84691656133765536</v>
      </c>
      <c r="T536" s="6">
        <v>20</v>
      </c>
      <c r="U536" s="6">
        <v>0.4711996921391115</v>
      </c>
      <c r="V536" s="6">
        <v>3</v>
      </c>
      <c r="W536" s="6">
        <v>0.92174730099817281</v>
      </c>
      <c r="X536" s="6">
        <v>3</v>
      </c>
      <c r="Y536" s="6">
        <v>0.61761870137886199</v>
      </c>
      <c r="Z536" s="6">
        <v>20</v>
      </c>
      <c r="AA536" s="6">
        <v>0.47293259780470748</v>
      </c>
      <c r="AB536" s="6">
        <v>3</v>
      </c>
      <c r="AC536" s="6">
        <v>0.65096654386930919</v>
      </c>
      <c r="AD536" s="6">
        <v>2</v>
      </c>
      <c r="AE536" s="6">
        <v>0.67466889795689322</v>
      </c>
      <c r="AF536" s="6">
        <v>20</v>
      </c>
      <c r="AG536" s="6">
        <v>0.77300520261262251</v>
      </c>
      <c r="AH536" s="6">
        <v>2</v>
      </c>
      <c r="AI536" s="6">
        <v>0.81605894508760712</v>
      </c>
      <c r="AJ536" s="6">
        <v>2</v>
      </c>
      <c r="AK536" s="6">
        <v>0.89218370526493085</v>
      </c>
      <c r="AL536" s="6">
        <v>10</v>
      </c>
      <c r="AM536" s="6">
        <v>0.99520891802439249</v>
      </c>
      <c r="AN536" s="6">
        <v>3</v>
      </c>
      <c r="AO536" s="6">
        <v>0.75693113546983315</v>
      </c>
      <c r="AP536" s="6">
        <v>3</v>
      </c>
      <c r="AQ536" s="6">
        <v>0.56831407735126249</v>
      </c>
      <c r="AR536" s="6">
        <v>10</v>
      </c>
      <c r="AS536" s="6">
        <v>0.99999980638736874</v>
      </c>
      <c r="AT536" s="6">
        <v>2</v>
      </c>
      <c r="AU536" s="6">
        <v>0.56289233701985275</v>
      </c>
      <c r="AV536" s="6">
        <v>2</v>
      </c>
      <c r="AW536" s="6">
        <v>0.76946583165223115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36834810884192309</v>
      </c>
      <c r="H537" s="6">
        <v>3</v>
      </c>
      <c r="I537" s="6">
        <v>0.67022372796564311</v>
      </c>
      <c r="J537" s="6">
        <v>2</v>
      </c>
      <c r="K537" s="6">
        <v>0.91162314728610228</v>
      </c>
      <c r="L537" s="6">
        <v>5</v>
      </c>
      <c r="M537" s="6">
        <v>0.9818559625829385</v>
      </c>
      <c r="N537" s="6">
        <v>20</v>
      </c>
      <c r="O537" s="6">
        <v>0.5318748508912573</v>
      </c>
      <c r="P537" s="6">
        <v>3</v>
      </c>
      <c r="Q537" s="6">
        <v>0.9087874868328063</v>
      </c>
      <c r="R537" s="6">
        <v>3</v>
      </c>
      <c r="S537" s="6">
        <v>0.67233736041769465</v>
      </c>
      <c r="T537" s="6">
        <v>25</v>
      </c>
      <c r="U537" s="6">
        <v>0.56125768352337724</v>
      </c>
      <c r="V537" s="6">
        <v>2</v>
      </c>
      <c r="W537" s="6">
        <v>0.91474323552452175</v>
      </c>
      <c r="X537" s="6">
        <v>3</v>
      </c>
      <c r="Y537" s="6">
        <v>0.67827796308969923</v>
      </c>
      <c r="Z537" s="6">
        <v>20</v>
      </c>
      <c r="AA537" s="6">
        <v>0.56617141119129943</v>
      </c>
      <c r="AB537" s="6">
        <v>2</v>
      </c>
      <c r="AC537" s="6">
        <v>0.97959970014852615</v>
      </c>
      <c r="AD537" s="6">
        <v>3</v>
      </c>
      <c r="AE537" s="6">
        <v>0.91474043275554195</v>
      </c>
      <c r="AF537" s="6">
        <v>15</v>
      </c>
      <c r="AG537" s="6">
        <v>0.87333647812071968</v>
      </c>
      <c r="AH537" s="6">
        <v>2</v>
      </c>
      <c r="AI537" s="6">
        <v>0.99375228961614803</v>
      </c>
      <c r="AJ537" s="6">
        <v>2</v>
      </c>
      <c r="AK537" s="6">
        <v>0.77580118230169137</v>
      </c>
      <c r="AL537" s="6">
        <v>10</v>
      </c>
      <c r="AM537" s="6">
        <v>0.93207306075589746</v>
      </c>
      <c r="AN537" s="6">
        <v>3</v>
      </c>
      <c r="AO537" s="6">
        <v>0.78143677070575679</v>
      </c>
      <c r="AP537" s="6">
        <v>3</v>
      </c>
      <c r="AQ537" s="6">
        <v>0.47507352378973411</v>
      </c>
      <c r="AR537" s="6">
        <v>10</v>
      </c>
      <c r="AS537" s="6">
        <v>0.99999909116577301</v>
      </c>
      <c r="AT537" s="6">
        <v>2</v>
      </c>
      <c r="AU537" s="6">
        <v>0.55523362936560539</v>
      </c>
      <c r="AV537" s="6">
        <v>3</v>
      </c>
      <c r="AW537" s="6">
        <v>0.61677271135659895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58916079852490699</v>
      </c>
      <c r="H538" s="6">
        <v>3</v>
      </c>
      <c r="I538" s="6">
        <v>0.49144094461073778</v>
      </c>
      <c r="J538" s="6">
        <v>2</v>
      </c>
      <c r="K538" s="6">
        <v>0.89530462543796485</v>
      </c>
      <c r="L538" s="6">
        <v>4</v>
      </c>
      <c r="M538" s="6">
        <v>0.87735171822584979</v>
      </c>
      <c r="N538" s="6">
        <v>20</v>
      </c>
      <c r="O538" s="6">
        <v>0.81600631914318023</v>
      </c>
      <c r="P538" s="6">
        <v>4</v>
      </c>
      <c r="Q538" s="6">
        <v>0.61369235922915999</v>
      </c>
      <c r="R538" s="6">
        <v>3</v>
      </c>
      <c r="S538" s="6">
        <v>0.87946725225526712</v>
      </c>
      <c r="T538" s="6">
        <v>15</v>
      </c>
      <c r="U538" s="6">
        <v>0.68417191857159732</v>
      </c>
      <c r="V538" s="6">
        <v>3</v>
      </c>
      <c r="W538" s="6">
        <v>0.96088339934568667</v>
      </c>
      <c r="X538" s="6">
        <v>2</v>
      </c>
      <c r="Y538" s="6">
        <v>0.58224171476819675</v>
      </c>
      <c r="Z538" s="6">
        <v>25</v>
      </c>
      <c r="AA538" s="6">
        <v>0.89017525492074956</v>
      </c>
      <c r="AB538" s="6">
        <v>3</v>
      </c>
      <c r="AC538" s="6">
        <v>0.69586646339081359</v>
      </c>
      <c r="AD538" s="6">
        <v>3</v>
      </c>
      <c r="AE538" s="6">
        <v>0.58505015522383097</v>
      </c>
      <c r="AF538" s="6">
        <v>10</v>
      </c>
      <c r="AG538" s="6">
        <v>0.51976073411466805</v>
      </c>
      <c r="AH538" s="6">
        <v>3</v>
      </c>
      <c r="AI538" s="6">
        <v>0.7428946458085236</v>
      </c>
      <c r="AJ538" s="6">
        <v>2</v>
      </c>
      <c r="AK538" s="6">
        <v>0.79388670248568927</v>
      </c>
      <c r="AL538" s="6">
        <v>20</v>
      </c>
      <c r="AM538" s="6">
        <v>0.94423328729075695</v>
      </c>
      <c r="AN538" s="6">
        <v>4</v>
      </c>
      <c r="AO538" s="6">
        <v>0.93965173692539306</v>
      </c>
      <c r="AP538" s="6">
        <v>4</v>
      </c>
      <c r="AQ538" s="6">
        <v>0.58385836573154615</v>
      </c>
      <c r="AR538" s="6">
        <v>10</v>
      </c>
      <c r="AS538" s="6">
        <v>0.99999789913080683</v>
      </c>
      <c r="AT538" s="6">
        <v>4</v>
      </c>
      <c r="AU538" s="6">
        <v>0.54635170077128403</v>
      </c>
      <c r="AV538" s="6">
        <v>3</v>
      </c>
      <c r="AW538" s="6">
        <v>0.6011927983304487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2502998696138481</v>
      </c>
      <c r="H539" s="6">
        <v>4</v>
      </c>
      <c r="I539" s="6">
        <v>0.70472270484782107</v>
      </c>
      <c r="J539" s="6">
        <v>2</v>
      </c>
      <c r="K539" s="6">
        <v>0.67070552382507875</v>
      </c>
      <c r="L539" s="6">
        <v>4</v>
      </c>
      <c r="M539" s="6">
        <v>0.75298151496712318</v>
      </c>
      <c r="N539" s="6">
        <v>20</v>
      </c>
      <c r="O539" s="6">
        <v>0.77378339188886058</v>
      </c>
      <c r="P539" s="6">
        <v>4</v>
      </c>
      <c r="Q539" s="6">
        <v>0.90382594124436189</v>
      </c>
      <c r="R539" s="6">
        <v>3</v>
      </c>
      <c r="S539" s="6">
        <v>0.67651616947091608</v>
      </c>
      <c r="T539" s="6">
        <v>25</v>
      </c>
      <c r="U539" s="6">
        <v>0.72772836166256827</v>
      </c>
      <c r="V539" s="6">
        <v>3</v>
      </c>
      <c r="W539" s="6">
        <v>0.97856127768851719</v>
      </c>
      <c r="X539" s="6">
        <v>3</v>
      </c>
      <c r="Y539" s="6">
        <v>0.75060051962646102</v>
      </c>
      <c r="Z539" s="6">
        <v>20</v>
      </c>
      <c r="AA539" s="6">
        <v>0.57840943270369216</v>
      </c>
      <c r="AB539" s="6">
        <v>2</v>
      </c>
      <c r="AC539" s="6">
        <v>0.83539593739206286</v>
      </c>
      <c r="AD539" s="6">
        <v>2</v>
      </c>
      <c r="AE539" s="6">
        <v>0.53030842910013909</v>
      </c>
      <c r="AF539" s="6">
        <v>15</v>
      </c>
      <c r="AG539" s="6">
        <v>0.91651005012133202</v>
      </c>
      <c r="AH539" s="6">
        <v>2</v>
      </c>
      <c r="AI539" s="6">
        <v>0.81751706648041167</v>
      </c>
      <c r="AJ539" s="6">
        <v>2</v>
      </c>
      <c r="AK539" s="6">
        <v>0.81711133537311975</v>
      </c>
      <c r="AL539" s="6">
        <v>10</v>
      </c>
      <c r="AM539" s="6">
        <v>0.92384773488977068</v>
      </c>
      <c r="AN539" s="6">
        <v>3</v>
      </c>
      <c r="AO539" s="6">
        <v>0.91287501373134095</v>
      </c>
      <c r="AP539" s="6">
        <v>4</v>
      </c>
      <c r="AQ539" s="6">
        <v>0.87746266636516768</v>
      </c>
      <c r="AR539" s="6">
        <v>10</v>
      </c>
      <c r="AS539" s="6">
        <v>0.99999885275865807</v>
      </c>
      <c r="AT539" s="6">
        <v>4</v>
      </c>
      <c r="AU539" s="6">
        <v>0.5283817738612131</v>
      </c>
      <c r="AV539" s="6">
        <v>4</v>
      </c>
      <c r="AW539" s="6">
        <v>0.79398415011979129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1545501066092545</v>
      </c>
      <c r="H540" s="6">
        <v>4</v>
      </c>
      <c r="I540" s="6">
        <v>0.52235088157011811</v>
      </c>
      <c r="J540" s="6">
        <v>2</v>
      </c>
      <c r="K540" s="6">
        <v>0.83457702446653215</v>
      </c>
      <c r="L540" s="6">
        <v>5</v>
      </c>
      <c r="M540" s="6">
        <v>0.75339552762308415</v>
      </c>
      <c r="N540" s="6">
        <v>20</v>
      </c>
      <c r="O540" s="6">
        <v>0.74763828064242643</v>
      </c>
      <c r="P540" s="6">
        <v>3</v>
      </c>
      <c r="Q540" s="6">
        <v>0.62728646544558453</v>
      </c>
      <c r="R540" s="6">
        <v>3</v>
      </c>
      <c r="S540" s="6">
        <v>0.83909285937842271</v>
      </c>
      <c r="T540" s="6">
        <v>25</v>
      </c>
      <c r="U540" s="6">
        <v>0.7898439063047159</v>
      </c>
      <c r="V540" s="6">
        <v>4</v>
      </c>
      <c r="W540" s="6">
        <v>0.59079556802698185</v>
      </c>
      <c r="X540" s="6">
        <v>3</v>
      </c>
      <c r="Y540" s="6">
        <v>0.70389227711063762</v>
      </c>
      <c r="Z540" s="6">
        <v>20</v>
      </c>
      <c r="AA540" s="6">
        <v>0.57595796406682342</v>
      </c>
      <c r="AB540" s="6">
        <v>2</v>
      </c>
      <c r="AC540" s="6">
        <v>0.67913700303633051</v>
      </c>
      <c r="AD540" s="6">
        <v>3</v>
      </c>
      <c r="AE540" s="6">
        <v>0.72955005345566659</v>
      </c>
      <c r="AF540" s="6">
        <v>15</v>
      </c>
      <c r="AG540" s="6">
        <v>0.91621975122141663</v>
      </c>
      <c r="AH540" s="6">
        <v>2</v>
      </c>
      <c r="AI540" s="6">
        <v>0.90459191466560507</v>
      </c>
      <c r="AJ540" s="6">
        <v>3</v>
      </c>
      <c r="AK540" s="6">
        <v>0.56028611840938924</v>
      </c>
      <c r="AL540" s="6">
        <v>10</v>
      </c>
      <c r="AM540" s="6">
        <v>0.94626160509925394</v>
      </c>
      <c r="AN540" s="6">
        <v>3</v>
      </c>
      <c r="AO540" s="6">
        <v>0.79735648231293588</v>
      </c>
      <c r="AP540" s="6">
        <v>4</v>
      </c>
      <c r="AQ540" s="6">
        <v>0.75424191519456341</v>
      </c>
      <c r="AR540" s="6">
        <v>10</v>
      </c>
      <c r="AS540" s="6">
        <v>0.99999885275865807</v>
      </c>
      <c r="AT540" s="6">
        <v>4</v>
      </c>
      <c r="AU540" s="6">
        <v>0.73426798119749603</v>
      </c>
      <c r="AV540" s="6">
        <v>4</v>
      </c>
      <c r="AW540" s="6">
        <v>0.79729488890375333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5577516834098384</v>
      </c>
      <c r="H541" s="6">
        <v>3</v>
      </c>
      <c r="I541" s="6">
        <v>0.64550899749061297</v>
      </c>
      <c r="J541" s="6">
        <v>2</v>
      </c>
      <c r="K541" s="6">
        <v>0.91112381488204208</v>
      </c>
      <c r="L541" s="6">
        <v>4</v>
      </c>
      <c r="M541" s="6">
        <v>0.77505625900419772</v>
      </c>
      <c r="N541" s="6">
        <v>20</v>
      </c>
      <c r="O541" s="6">
        <v>0.79889343106707567</v>
      </c>
      <c r="P541" s="6">
        <v>3</v>
      </c>
      <c r="Q541" s="6">
        <v>0.6709250011607033</v>
      </c>
      <c r="R541" s="6">
        <v>3</v>
      </c>
      <c r="S541" s="6">
        <v>0.61510710614853048</v>
      </c>
      <c r="T541" s="6">
        <v>25</v>
      </c>
      <c r="U541" s="6">
        <v>0.45579141379821109</v>
      </c>
      <c r="V541" s="6">
        <v>2</v>
      </c>
      <c r="W541" s="6">
        <v>0.95762315000928822</v>
      </c>
      <c r="X541" s="6">
        <v>2</v>
      </c>
      <c r="Y541" s="6">
        <v>0.6512593428438731</v>
      </c>
      <c r="Z541" s="6">
        <v>20</v>
      </c>
      <c r="AA541" s="6">
        <v>0.53224626106788242</v>
      </c>
      <c r="AB541" s="6">
        <v>2</v>
      </c>
      <c r="AC541" s="6">
        <v>0.94649767003482466</v>
      </c>
      <c r="AD541" s="6">
        <v>2</v>
      </c>
      <c r="AE541" s="6">
        <v>0.56171352558639809</v>
      </c>
      <c r="AF541" s="6">
        <v>15</v>
      </c>
      <c r="AG541" s="6">
        <v>0.89149514283500841</v>
      </c>
      <c r="AH541" s="6">
        <v>2</v>
      </c>
      <c r="AI541" s="6">
        <v>0.97850648272684149</v>
      </c>
      <c r="AJ541" s="6">
        <v>2</v>
      </c>
      <c r="AK541" s="6">
        <v>0.90567548629438821</v>
      </c>
      <c r="AL541" s="6">
        <v>10</v>
      </c>
      <c r="AM541" s="6">
        <v>0.95753625922695074</v>
      </c>
      <c r="AN541" s="6">
        <v>3</v>
      </c>
      <c r="AO541" s="6">
        <v>0.60102815417203281</v>
      </c>
      <c r="AP541" s="6">
        <v>3</v>
      </c>
      <c r="AQ541" s="6">
        <v>0.71578647197325729</v>
      </c>
      <c r="AR541" s="6">
        <v>10</v>
      </c>
      <c r="AS541" s="6">
        <v>0.99999777992746441</v>
      </c>
      <c r="AT541" s="6">
        <v>4</v>
      </c>
      <c r="AU541" s="6">
        <v>0.86153617774129343</v>
      </c>
      <c r="AV541" s="6">
        <v>4</v>
      </c>
      <c r="AW541" s="6">
        <v>0.80944356027989828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6252672958608748</v>
      </c>
      <c r="H542" s="6">
        <v>2</v>
      </c>
      <c r="I542" s="6">
        <v>0.49145546690521691</v>
      </c>
      <c r="J542" s="6">
        <v>2</v>
      </c>
      <c r="K542" s="6">
        <v>0.5214156304937787</v>
      </c>
      <c r="L542" s="6">
        <v>5</v>
      </c>
      <c r="M542" s="6">
        <v>0.99466572643516449</v>
      </c>
      <c r="N542" s="6">
        <v>20</v>
      </c>
      <c r="O542" s="6">
        <v>0.67540934829680921</v>
      </c>
      <c r="P542" s="6">
        <v>3</v>
      </c>
      <c r="Q542" s="6">
        <v>0.77062976637932168</v>
      </c>
      <c r="R542" s="6">
        <v>3</v>
      </c>
      <c r="S542" s="6">
        <v>0.55822414707084045</v>
      </c>
      <c r="T542" s="6">
        <v>25</v>
      </c>
      <c r="U542" s="6">
        <v>0.75132175766780096</v>
      </c>
      <c r="V542" s="6">
        <v>2</v>
      </c>
      <c r="W542" s="6">
        <v>0.62136981437839445</v>
      </c>
      <c r="X542" s="6">
        <v>2</v>
      </c>
      <c r="Y542" s="6">
        <v>0.56202182237137532</v>
      </c>
      <c r="Z542" s="6">
        <v>20</v>
      </c>
      <c r="AA542" s="6">
        <v>0.52644063910697836</v>
      </c>
      <c r="AB542" s="6">
        <v>2</v>
      </c>
      <c r="AC542" s="6">
        <v>0.99422882856085881</v>
      </c>
      <c r="AD542" s="6">
        <v>2</v>
      </c>
      <c r="AE542" s="6">
        <v>0.56169562967855624</v>
      </c>
      <c r="AF542" s="6">
        <v>15</v>
      </c>
      <c r="AG542" s="6">
        <v>0.85699755788287368</v>
      </c>
      <c r="AH542" s="6">
        <v>2</v>
      </c>
      <c r="AI542" s="6">
        <v>0.96650905647000185</v>
      </c>
      <c r="AJ542" s="6">
        <v>2</v>
      </c>
      <c r="AK542" s="6">
        <v>0.93396861883077176</v>
      </c>
      <c r="AL542" s="6">
        <v>10</v>
      </c>
      <c r="AM542" s="6">
        <v>0.96214013735452431</v>
      </c>
      <c r="AN542" s="6">
        <v>3</v>
      </c>
      <c r="AO542" s="6">
        <v>0.62693670024043657</v>
      </c>
      <c r="AP542" s="6">
        <v>2</v>
      </c>
      <c r="AQ542" s="6">
        <v>0.52194002100006465</v>
      </c>
      <c r="AR542" s="6">
        <v>10</v>
      </c>
      <c r="AS542" s="6">
        <v>0.99999873355510194</v>
      </c>
      <c r="AT542" s="6">
        <v>4</v>
      </c>
      <c r="AU542" s="6">
        <v>0.39652898041426438</v>
      </c>
      <c r="AV542" s="6">
        <v>3</v>
      </c>
      <c r="AW542" s="6">
        <v>0.76554158606305511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7501834742770499</v>
      </c>
      <c r="H543" s="6">
        <v>3</v>
      </c>
      <c r="I543" s="6">
        <v>0.77582498424708435</v>
      </c>
      <c r="J543" s="6">
        <v>2</v>
      </c>
      <c r="K543" s="6">
        <v>0.9280182040083752</v>
      </c>
      <c r="L543" s="6">
        <v>4</v>
      </c>
      <c r="M543" s="6">
        <v>0.81141379246464707</v>
      </c>
      <c r="N543" s="6">
        <v>20</v>
      </c>
      <c r="O543" s="6">
        <v>0.80901942587945452</v>
      </c>
      <c r="P543" s="6">
        <v>3</v>
      </c>
      <c r="Q543" s="6">
        <v>0.57528977995122454</v>
      </c>
      <c r="R543" s="6">
        <v>3</v>
      </c>
      <c r="S543" s="6">
        <v>0.67874931292479468</v>
      </c>
      <c r="T543" s="6">
        <v>20</v>
      </c>
      <c r="U543" s="6">
        <v>0.47994213712639328</v>
      </c>
      <c r="V543" s="6">
        <v>3</v>
      </c>
      <c r="W543" s="6">
        <v>0.78517736032487451</v>
      </c>
      <c r="X543" s="6">
        <v>3</v>
      </c>
      <c r="Y543" s="6">
        <v>0.72035736487779189</v>
      </c>
      <c r="Z543" s="6">
        <v>20</v>
      </c>
      <c r="AA543" s="6">
        <v>0.70179908473621189</v>
      </c>
      <c r="AB543" s="6">
        <v>2</v>
      </c>
      <c r="AC543" s="6">
        <v>0.61816539369009571</v>
      </c>
      <c r="AD543" s="6">
        <v>3</v>
      </c>
      <c r="AE543" s="6">
        <v>0.79270637265112187</v>
      </c>
      <c r="AF543" s="6">
        <v>20</v>
      </c>
      <c r="AG543" s="6">
        <v>0.42205761746028569</v>
      </c>
      <c r="AH543" s="6">
        <v>2</v>
      </c>
      <c r="AI543" s="6">
        <v>0.75323588495920446</v>
      </c>
      <c r="AJ543" s="6">
        <v>3</v>
      </c>
      <c r="AK543" s="6">
        <v>0.7251544154343007</v>
      </c>
      <c r="AL543" s="6">
        <v>10</v>
      </c>
      <c r="AM543" s="6">
        <v>0.99753511413235496</v>
      </c>
      <c r="AN543" s="6">
        <v>2</v>
      </c>
      <c r="AO543" s="6">
        <v>0.79238701596497163</v>
      </c>
      <c r="AP543" s="6">
        <v>3</v>
      </c>
      <c r="AQ543" s="6">
        <v>0.52104347260978101</v>
      </c>
      <c r="AR543" s="6">
        <v>10</v>
      </c>
      <c r="AS543" s="6">
        <v>0.99999980638736874</v>
      </c>
      <c r="AT543" s="6">
        <v>4</v>
      </c>
      <c r="AU543" s="6">
        <v>0.83984978543441458</v>
      </c>
      <c r="AV543" s="6">
        <v>4</v>
      </c>
      <c r="AW543" s="6">
        <v>0.73920473729270642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4</v>
      </c>
      <c r="G544" s="6">
        <v>0.39691592362716771</v>
      </c>
      <c r="H544" s="6">
        <v>3</v>
      </c>
      <c r="I544" s="6">
        <v>0.75710000293215451</v>
      </c>
      <c r="J544" s="6">
        <v>2</v>
      </c>
      <c r="K544" s="6">
        <v>0.8828097625856679</v>
      </c>
      <c r="L544" s="6">
        <v>5</v>
      </c>
      <c r="M544" s="6">
        <v>0.99406282310880922</v>
      </c>
      <c r="N544" s="6">
        <v>20</v>
      </c>
      <c r="O544" s="6">
        <v>0.6900156917380994</v>
      </c>
      <c r="P544" s="6">
        <v>3</v>
      </c>
      <c r="Q544" s="6">
        <v>0.72394945686012346</v>
      </c>
      <c r="R544" s="6">
        <v>3</v>
      </c>
      <c r="S544" s="6">
        <v>0.61965584114044303</v>
      </c>
      <c r="T544" s="6">
        <v>25</v>
      </c>
      <c r="U544" s="6">
        <v>0.80424269170327456</v>
      </c>
      <c r="V544" s="6">
        <v>3</v>
      </c>
      <c r="W544" s="6">
        <v>0.6746851239390057</v>
      </c>
      <c r="X544" s="6">
        <v>3</v>
      </c>
      <c r="Y544" s="6">
        <v>0.62066271291667385</v>
      </c>
      <c r="Z544" s="6">
        <v>20</v>
      </c>
      <c r="AA544" s="6">
        <v>0.49581887020021492</v>
      </c>
      <c r="AB544" s="6">
        <v>2</v>
      </c>
      <c r="AC544" s="6">
        <v>0.97037084123036166</v>
      </c>
      <c r="AD544" s="6">
        <v>3</v>
      </c>
      <c r="AE544" s="6">
        <v>0.79528558692385287</v>
      </c>
      <c r="AF544" s="6">
        <v>15</v>
      </c>
      <c r="AG544" s="6">
        <v>0.9138130672990703</v>
      </c>
      <c r="AH544" s="6">
        <v>2</v>
      </c>
      <c r="AI544" s="6">
        <v>0.56180421593829688</v>
      </c>
      <c r="AJ544" s="6">
        <v>3</v>
      </c>
      <c r="AK544" s="6">
        <v>0.74779555541838505</v>
      </c>
      <c r="AL544" s="6">
        <v>10</v>
      </c>
      <c r="AM544" s="6">
        <v>0.93207379336561114</v>
      </c>
      <c r="AN544" s="6">
        <v>2</v>
      </c>
      <c r="AO544" s="6">
        <v>0.67345284529004412</v>
      </c>
      <c r="AP544" s="6">
        <v>2</v>
      </c>
      <c r="AQ544" s="6">
        <v>0.77234553105825576</v>
      </c>
      <c r="AR544" s="6">
        <v>10</v>
      </c>
      <c r="AS544" s="6">
        <v>0.99999873355510194</v>
      </c>
      <c r="AT544" s="6">
        <v>4</v>
      </c>
      <c r="AU544" s="6">
        <v>0.51949941215639572</v>
      </c>
      <c r="AV544" s="6">
        <v>4</v>
      </c>
      <c r="AW544" s="6">
        <v>0.52556043001784347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8447337550332634</v>
      </c>
      <c r="H545" s="6">
        <v>4</v>
      </c>
      <c r="I545" s="6">
        <v>0.60756020852211223</v>
      </c>
      <c r="J545" s="6">
        <v>2</v>
      </c>
      <c r="K545" s="6">
        <v>0.64239227605340865</v>
      </c>
      <c r="L545" s="6">
        <v>5</v>
      </c>
      <c r="M545" s="6">
        <v>0.77479275367760059</v>
      </c>
      <c r="N545" s="6">
        <v>20</v>
      </c>
      <c r="O545" s="6">
        <v>0.81812868346718348</v>
      </c>
      <c r="P545" s="6">
        <v>3</v>
      </c>
      <c r="Q545" s="6">
        <v>0.67556319029397627</v>
      </c>
      <c r="R545" s="6">
        <v>3</v>
      </c>
      <c r="S545" s="6">
        <v>0.74909024155906101</v>
      </c>
      <c r="T545" s="6">
        <v>20</v>
      </c>
      <c r="U545" s="6">
        <v>0.33548504460570838</v>
      </c>
      <c r="V545" s="6">
        <v>2</v>
      </c>
      <c r="W545" s="6">
        <v>0.97698699713427728</v>
      </c>
      <c r="X545" s="6">
        <v>2</v>
      </c>
      <c r="Y545" s="6">
        <v>0.88069332711173565</v>
      </c>
      <c r="Z545" s="6">
        <v>20</v>
      </c>
      <c r="AA545" s="6">
        <v>0.40223353347290097</v>
      </c>
      <c r="AB545" s="6">
        <v>2</v>
      </c>
      <c r="AC545" s="6">
        <v>0.99471315084033507</v>
      </c>
      <c r="AD545" s="6">
        <v>2</v>
      </c>
      <c r="AE545" s="6">
        <v>0.75402449859252185</v>
      </c>
      <c r="AF545" s="6">
        <v>20</v>
      </c>
      <c r="AG545" s="6">
        <v>0.93757608227851297</v>
      </c>
      <c r="AH545" s="6">
        <v>2</v>
      </c>
      <c r="AI545" s="6">
        <v>0.98771571153608029</v>
      </c>
      <c r="AJ545" s="6">
        <v>2</v>
      </c>
      <c r="AK545" s="6">
        <v>0.877991093039863</v>
      </c>
      <c r="AL545" s="6">
        <v>10</v>
      </c>
      <c r="AM545" s="6">
        <v>0.99684414102466534</v>
      </c>
      <c r="AN545" s="6">
        <v>3</v>
      </c>
      <c r="AO545" s="6">
        <v>0.64974322669078854</v>
      </c>
      <c r="AP545" s="6">
        <v>3</v>
      </c>
      <c r="AQ545" s="6">
        <v>0.65723614227443627</v>
      </c>
      <c r="AR545" s="6">
        <v>10</v>
      </c>
      <c r="AS545" s="6">
        <v>0.99999980638736874</v>
      </c>
      <c r="AT545" s="6">
        <v>4</v>
      </c>
      <c r="AU545" s="6">
        <v>0.78260450716745744</v>
      </c>
      <c r="AV545" s="6">
        <v>4</v>
      </c>
      <c r="AW545" s="6">
        <v>0.94861191025873848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3539844781292254</v>
      </c>
      <c r="H546" s="6">
        <v>3</v>
      </c>
      <c r="I546" s="6">
        <v>0.44419850194771399</v>
      </c>
      <c r="J546" s="6">
        <v>2</v>
      </c>
      <c r="K546" s="6">
        <v>0.61388457322367262</v>
      </c>
      <c r="L546" s="6">
        <v>5</v>
      </c>
      <c r="M546" s="6">
        <v>0.99407519230947194</v>
      </c>
      <c r="N546" s="6">
        <v>20</v>
      </c>
      <c r="O546" s="6">
        <v>0.75800304969767718</v>
      </c>
      <c r="P546" s="6">
        <v>3</v>
      </c>
      <c r="Q546" s="6">
        <v>0.67705232469125542</v>
      </c>
      <c r="R546" s="6">
        <v>3</v>
      </c>
      <c r="S546" s="6">
        <v>0.57729847414918989</v>
      </c>
      <c r="T546" s="6">
        <v>15</v>
      </c>
      <c r="U546" s="6">
        <v>0.38059096623131811</v>
      </c>
      <c r="V546" s="6">
        <v>2</v>
      </c>
      <c r="W546" s="6">
        <v>0.9958872191441327</v>
      </c>
      <c r="X546" s="6">
        <v>2</v>
      </c>
      <c r="Y546" s="6">
        <v>0.87995620481851777</v>
      </c>
      <c r="Z546" s="6">
        <v>25</v>
      </c>
      <c r="AA546" s="6">
        <v>0.80325995312130483</v>
      </c>
      <c r="AB546" s="6">
        <v>2</v>
      </c>
      <c r="AC546" s="6">
        <v>0.96655561433258907</v>
      </c>
      <c r="AD546" s="6">
        <v>3</v>
      </c>
      <c r="AE546" s="6">
        <v>0.52776049824131044</v>
      </c>
      <c r="AF546" s="6">
        <v>20</v>
      </c>
      <c r="AG546" s="6">
        <v>0.6733836380974062</v>
      </c>
      <c r="AH546" s="6">
        <v>2</v>
      </c>
      <c r="AI546" s="6">
        <v>0.97028014781743099</v>
      </c>
      <c r="AJ546" s="6">
        <v>2</v>
      </c>
      <c r="AK546" s="6">
        <v>0.88266225386809249</v>
      </c>
      <c r="AL546" s="6">
        <v>10</v>
      </c>
      <c r="AM546" s="6">
        <v>0.70362689641121068</v>
      </c>
      <c r="AN546" s="6">
        <v>4</v>
      </c>
      <c r="AO546" s="6">
        <v>0.95881368353696672</v>
      </c>
      <c r="AP546" s="6">
        <v>3</v>
      </c>
      <c r="AQ546" s="6">
        <v>0.66412635097177419</v>
      </c>
      <c r="AR546" s="6">
        <v>10</v>
      </c>
      <c r="AS546" s="6">
        <v>0.99999551506565731</v>
      </c>
      <c r="AT546" s="6">
        <v>4</v>
      </c>
      <c r="AU546" s="6">
        <v>0.63954983687430955</v>
      </c>
      <c r="AV546" s="6">
        <v>3</v>
      </c>
      <c r="AW546" s="6">
        <v>0.51614180776862162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45989609290683198</v>
      </c>
      <c r="H547" s="6">
        <v>3</v>
      </c>
      <c r="I547" s="6">
        <v>0.50153649627537333</v>
      </c>
      <c r="J547" s="6">
        <v>2</v>
      </c>
      <c r="K547" s="6">
        <v>0.77108054704501772</v>
      </c>
      <c r="L547" s="6">
        <v>5</v>
      </c>
      <c r="M547" s="6">
        <v>0.7274560748299117</v>
      </c>
      <c r="N547" s="6">
        <v>20</v>
      </c>
      <c r="O547" s="6">
        <v>0.81255722214722848</v>
      </c>
      <c r="P547" s="6">
        <v>3</v>
      </c>
      <c r="Q547" s="6">
        <v>0.63463095643706713</v>
      </c>
      <c r="R547" s="6">
        <v>3</v>
      </c>
      <c r="S547" s="6">
        <v>0.48657123725878992</v>
      </c>
      <c r="T547" s="6">
        <v>15</v>
      </c>
      <c r="U547" s="6">
        <v>0.60643441093447958</v>
      </c>
      <c r="V547" s="6">
        <v>2</v>
      </c>
      <c r="W547" s="6">
        <v>0.99677189257900078</v>
      </c>
      <c r="X547" s="6">
        <v>2</v>
      </c>
      <c r="Y547" s="6">
        <v>0.96158526186321258</v>
      </c>
      <c r="Z547" s="6">
        <v>25</v>
      </c>
      <c r="AA547" s="6">
        <v>0.8819475163658429</v>
      </c>
      <c r="AB547" s="6">
        <v>2</v>
      </c>
      <c r="AC547" s="6">
        <v>0.98767768965774716</v>
      </c>
      <c r="AD547" s="6">
        <v>2</v>
      </c>
      <c r="AE547" s="6">
        <v>0.81232691107172839</v>
      </c>
      <c r="AF547" s="6">
        <v>20</v>
      </c>
      <c r="AG547" s="6">
        <v>0.7596834998544969</v>
      </c>
      <c r="AH547" s="6">
        <v>2</v>
      </c>
      <c r="AI547" s="6">
        <v>0.97634235549806647</v>
      </c>
      <c r="AJ547" s="6">
        <v>2</v>
      </c>
      <c r="AK547" s="6">
        <v>0.94791590354759614</v>
      </c>
      <c r="AL547" s="6">
        <v>10</v>
      </c>
      <c r="AM547" s="6">
        <v>0.95640069377086767</v>
      </c>
      <c r="AN547" s="6">
        <v>3</v>
      </c>
      <c r="AO547" s="6">
        <v>0.63179974135007433</v>
      </c>
      <c r="AP547" s="6">
        <v>3</v>
      </c>
      <c r="AQ547" s="6">
        <v>0.61677756537693784</v>
      </c>
      <c r="AR547" s="6">
        <v>10</v>
      </c>
      <c r="AS547" s="6">
        <v>0.99998597886029705</v>
      </c>
      <c r="AT547" s="6">
        <v>4</v>
      </c>
      <c r="AU547" s="6">
        <v>0.82731421544098771</v>
      </c>
      <c r="AV547" s="6">
        <v>4</v>
      </c>
      <c r="AW547" s="6">
        <v>0.7691699289195848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5898341613460902</v>
      </c>
      <c r="H548" s="6">
        <v>2</v>
      </c>
      <c r="I548" s="6">
        <v>0.39419544475499818</v>
      </c>
      <c r="J548" s="6">
        <v>4</v>
      </c>
      <c r="K548" s="6">
        <v>0.50176971479993737</v>
      </c>
      <c r="L548" s="6">
        <v>5</v>
      </c>
      <c r="M548" s="6">
        <v>0.99477566853697463</v>
      </c>
      <c r="N548" s="6">
        <v>20</v>
      </c>
      <c r="O548" s="6">
        <v>0.68219529897435449</v>
      </c>
      <c r="P548" s="6">
        <v>2</v>
      </c>
      <c r="Q548" s="6">
        <v>0.49907190271194168</v>
      </c>
      <c r="R548" s="6">
        <v>3</v>
      </c>
      <c r="S548" s="6">
        <v>0.53018514672250505</v>
      </c>
      <c r="T548" s="6">
        <v>15</v>
      </c>
      <c r="U548" s="6">
        <v>0.3833857831668786</v>
      </c>
      <c r="V548" s="6">
        <v>2</v>
      </c>
      <c r="W548" s="6">
        <v>0.99726722035913284</v>
      </c>
      <c r="X548" s="6">
        <v>3</v>
      </c>
      <c r="Y548" s="6">
        <v>0.56167038764415123</v>
      </c>
      <c r="Z548" s="6">
        <v>25</v>
      </c>
      <c r="AA548" s="6">
        <v>0.84168037411178098</v>
      </c>
      <c r="AB548" s="6">
        <v>2</v>
      </c>
      <c r="AC548" s="6">
        <v>0.89307276291258664</v>
      </c>
      <c r="AD548" s="6">
        <v>2</v>
      </c>
      <c r="AE548" s="6">
        <v>0.48464670344300348</v>
      </c>
      <c r="AF548" s="6">
        <v>20</v>
      </c>
      <c r="AG548" s="6">
        <v>0.74961615259824821</v>
      </c>
      <c r="AH548" s="6">
        <v>2</v>
      </c>
      <c r="AI548" s="6">
        <v>0.81448589374781422</v>
      </c>
      <c r="AJ548" s="6">
        <v>2</v>
      </c>
      <c r="AK548" s="6">
        <v>0.69619253232371137</v>
      </c>
      <c r="AL548" s="6">
        <v>10</v>
      </c>
      <c r="AM548" s="6">
        <v>0.86617953211046228</v>
      </c>
      <c r="AN548" s="6">
        <v>4</v>
      </c>
      <c r="AO548" s="6">
        <v>0.84010808735510989</v>
      </c>
      <c r="AP548" s="6">
        <v>3</v>
      </c>
      <c r="AQ548" s="6">
        <v>0.83349380444356536</v>
      </c>
      <c r="AR548" s="6">
        <v>10</v>
      </c>
      <c r="AS548" s="6">
        <v>0.99999742231732225</v>
      </c>
      <c r="AT548" s="6">
        <v>3</v>
      </c>
      <c r="AU548" s="6">
        <v>0.54948066076390722</v>
      </c>
      <c r="AV548" s="6">
        <v>3</v>
      </c>
      <c r="AW548" s="6">
        <v>0.46550876184682333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2747233762879261</v>
      </c>
      <c r="H549" s="6">
        <v>2</v>
      </c>
      <c r="I549" s="6">
        <v>0.43177378660694132</v>
      </c>
      <c r="J549" s="6">
        <v>2</v>
      </c>
      <c r="K549" s="6">
        <v>0.64593192500599761</v>
      </c>
      <c r="L549" s="6">
        <v>5</v>
      </c>
      <c r="M549" s="6">
        <v>0.86567128586550168</v>
      </c>
      <c r="N549" s="6">
        <v>20</v>
      </c>
      <c r="O549" s="6">
        <v>0.75413611755951948</v>
      </c>
      <c r="P549" s="6">
        <v>3</v>
      </c>
      <c r="Q549" s="6">
        <v>0.73585820136770097</v>
      </c>
      <c r="R549" s="6">
        <v>3</v>
      </c>
      <c r="S549" s="6">
        <v>0.5734888411822523</v>
      </c>
      <c r="T549" s="6">
        <v>25</v>
      </c>
      <c r="U549" s="6">
        <v>0.48564301598254689</v>
      </c>
      <c r="V549" s="6">
        <v>2</v>
      </c>
      <c r="W549" s="6">
        <v>0.99703928777870454</v>
      </c>
      <c r="X549" s="6">
        <v>2</v>
      </c>
      <c r="Y549" s="6">
        <v>0.95218010134344011</v>
      </c>
      <c r="Z549" s="6">
        <v>20</v>
      </c>
      <c r="AA549" s="6">
        <v>0.45050563215635819</v>
      </c>
      <c r="AB549" s="6">
        <v>2</v>
      </c>
      <c r="AC549" s="6">
        <v>0.99570044765497023</v>
      </c>
      <c r="AD549" s="6">
        <v>2</v>
      </c>
      <c r="AE549" s="6">
        <v>0.87884947648962641</v>
      </c>
      <c r="AF549" s="6">
        <v>15</v>
      </c>
      <c r="AG549" s="6">
        <v>0.84251135424311907</v>
      </c>
      <c r="AH549" s="6">
        <v>2</v>
      </c>
      <c r="AI549" s="6">
        <v>0.98898884350939753</v>
      </c>
      <c r="AJ549" s="6">
        <v>2</v>
      </c>
      <c r="AK549" s="6">
        <v>0.95151490084068024</v>
      </c>
      <c r="AL549" s="6">
        <v>10</v>
      </c>
      <c r="AM549" s="6">
        <v>0.98722530110619422</v>
      </c>
      <c r="AN549" s="6">
        <v>3</v>
      </c>
      <c r="AO549" s="6">
        <v>0.81629511407123834</v>
      </c>
      <c r="AP549" s="6">
        <v>3</v>
      </c>
      <c r="AQ549" s="6">
        <v>0.59889029772593938</v>
      </c>
      <c r="AR549" s="6">
        <v>10</v>
      </c>
      <c r="AS549" s="6">
        <v>0.99999897196212839</v>
      </c>
      <c r="AT549" s="6">
        <v>4</v>
      </c>
      <c r="AU549" s="6">
        <v>0.71929188785862297</v>
      </c>
      <c r="AV549" s="6">
        <v>4</v>
      </c>
      <c r="AW549" s="6">
        <v>0.61069436250350695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44311765379982099</v>
      </c>
      <c r="H550" s="6">
        <v>3</v>
      </c>
      <c r="I550" s="6">
        <v>0.61343692613645395</v>
      </c>
      <c r="J550" s="6">
        <v>4</v>
      </c>
      <c r="K550" s="6">
        <v>0.47075934986802559</v>
      </c>
      <c r="L550" s="6">
        <v>5</v>
      </c>
      <c r="M550" s="6">
        <v>0.99752491368969187</v>
      </c>
      <c r="N550" s="6">
        <v>20</v>
      </c>
      <c r="O550" s="6">
        <v>0.72424866907066443</v>
      </c>
      <c r="P550" s="6">
        <v>2</v>
      </c>
      <c r="Q550" s="6">
        <v>0.6505561412422286</v>
      </c>
      <c r="R550" s="6">
        <v>3</v>
      </c>
      <c r="S550" s="6">
        <v>0.59219666196434118</v>
      </c>
      <c r="T550" s="6">
        <v>25</v>
      </c>
      <c r="U550" s="6">
        <v>0.61042807844264291</v>
      </c>
      <c r="V550" s="6">
        <v>2</v>
      </c>
      <c r="W550" s="6">
        <v>0.98397414075079837</v>
      </c>
      <c r="X550" s="6">
        <v>2</v>
      </c>
      <c r="Y550" s="6">
        <v>0.70534288690672386</v>
      </c>
      <c r="Z550" s="6">
        <v>20</v>
      </c>
      <c r="AA550" s="6">
        <v>0.60842883798984904</v>
      </c>
      <c r="AB550" s="6">
        <v>2</v>
      </c>
      <c r="AC550" s="6">
        <v>0.97919936471882074</v>
      </c>
      <c r="AD550" s="6">
        <v>3</v>
      </c>
      <c r="AE550" s="6">
        <v>0.7931287836225327</v>
      </c>
      <c r="AF550" s="6">
        <v>15</v>
      </c>
      <c r="AG550" s="6">
        <v>0.8581314895604415</v>
      </c>
      <c r="AH550" s="6">
        <v>2</v>
      </c>
      <c r="AI550" s="6">
        <v>0.83443332267599823</v>
      </c>
      <c r="AJ550" s="6">
        <v>2</v>
      </c>
      <c r="AK550" s="6">
        <v>0.9181390079895595</v>
      </c>
      <c r="AL550" s="6">
        <v>10</v>
      </c>
      <c r="AM550" s="6">
        <v>0.97357203209518139</v>
      </c>
      <c r="AN550" s="6">
        <v>3</v>
      </c>
      <c r="AO550" s="6">
        <v>0.72793019599858733</v>
      </c>
      <c r="AP550" s="6">
        <v>4</v>
      </c>
      <c r="AQ550" s="6">
        <v>0.5951793442181561</v>
      </c>
      <c r="AR550" s="6">
        <v>10</v>
      </c>
      <c r="AS550" s="6">
        <v>0.99999909116577301</v>
      </c>
      <c r="AT550" s="6">
        <v>2</v>
      </c>
      <c r="AU550" s="6">
        <v>0.33292980733651661</v>
      </c>
      <c r="AV550" s="6">
        <v>3</v>
      </c>
      <c r="AW550" s="6">
        <v>0.81062163908391927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3395376694727734</v>
      </c>
      <c r="H551" s="6">
        <v>3</v>
      </c>
      <c r="I551" s="6">
        <v>0.650787097131034</v>
      </c>
      <c r="J551" s="6">
        <v>2</v>
      </c>
      <c r="K551" s="6">
        <v>0.80807614179990384</v>
      </c>
      <c r="L551" s="6">
        <v>4</v>
      </c>
      <c r="M551" s="6">
        <v>0.92290085157001112</v>
      </c>
      <c r="N551" s="6">
        <v>20</v>
      </c>
      <c r="O551" s="6">
        <v>0.78563458439877232</v>
      </c>
      <c r="P551" s="6">
        <v>3</v>
      </c>
      <c r="Q551" s="6">
        <v>0.7855395597866478</v>
      </c>
      <c r="R551" s="6">
        <v>3</v>
      </c>
      <c r="S551" s="6">
        <v>0.69927201756150303</v>
      </c>
      <c r="T551" s="6">
        <v>20</v>
      </c>
      <c r="U551" s="6">
        <v>0.3279579106568497</v>
      </c>
      <c r="V551" s="6">
        <v>2</v>
      </c>
      <c r="W551" s="6">
        <v>0.97699575781595904</v>
      </c>
      <c r="X551" s="6">
        <v>2</v>
      </c>
      <c r="Y551" s="6">
        <v>0.93202220823697191</v>
      </c>
      <c r="Z551" s="6">
        <v>20</v>
      </c>
      <c r="AA551" s="6">
        <v>0.53103189161770492</v>
      </c>
      <c r="AB551" s="6">
        <v>2</v>
      </c>
      <c r="AC551" s="6">
        <v>0.98744272291543456</v>
      </c>
      <c r="AD551" s="6">
        <v>2</v>
      </c>
      <c r="AE551" s="6">
        <v>0.79607473448575139</v>
      </c>
      <c r="AF551" s="6">
        <v>20</v>
      </c>
      <c r="AG551" s="6">
        <v>0.79758082619327086</v>
      </c>
      <c r="AH551" s="6">
        <v>2</v>
      </c>
      <c r="AI551" s="6">
        <v>0.92394969635192303</v>
      </c>
      <c r="AJ551" s="6">
        <v>2</v>
      </c>
      <c r="AK551" s="6">
        <v>0.90204110410192873</v>
      </c>
      <c r="AL551" s="6">
        <v>10</v>
      </c>
      <c r="AM551" s="6">
        <v>0.99258229200402082</v>
      </c>
      <c r="AN551" s="6">
        <v>3</v>
      </c>
      <c r="AO551" s="6">
        <v>0.58832874334098151</v>
      </c>
      <c r="AP551" s="6">
        <v>4</v>
      </c>
      <c r="AQ551" s="6">
        <v>0.55370722868552114</v>
      </c>
      <c r="AR551" s="6">
        <v>10</v>
      </c>
      <c r="AS551" s="6">
        <v>0.99999980638736874</v>
      </c>
      <c r="AT551" s="6">
        <v>4</v>
      </c>
      <c r="AU551" s="6">
        <v>0.77183424543204515</v>
      </c>
      <c r="AV551" s="6">
        <v>4</v>
      </c>
      <c r="AW551" s="6">
        <v>0.80890234497071134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4</v>
      </c>
      <c r="G552" s="6">
        <v>0.37614540308987682</v>
      </c>
      <c r="H552" s="6">
        <v>3</v>
      </c>
      <c r="I552" s="6">
        <v>0.52663528439308194</v>
      </c>
      <c r="J552" s="6">
        <v>2</v>
      </c>
      <c r="K552" s="6">
        <v>0.71346974258013485</v>
      </c>
      <c r="L552" s="6">
        <v>5</v>
      </c>
      <c r="M552" s="6">
        <v>0.99233735292108038</v>
      </c>
      <c r="N552" s="6">
        <v>20</v>
      </c>
      <c r="O552" s="6">
        <v>0.56589743355518718</v>
      </c>
      <c r="P552" s="6">
        <v>3</v>
      </c>
      <c r="Q552" s="6">
        <v>0.74935939307954025</v>
      </c>
      <c r="R552" s="6">
        <v>2</v>
      </c>
      <c r="S552" s="6">
        <v>0.63530245906659943</v>
      </c>
      <c r="T552" s="6">
        <v>25</v>
      </c>
      <c r="U552" s="6">
        <v>0.45241358792050751</v>
      </c>
      <c r="V552" s="6">
        <v>2</v>
      </c>
      <c r="W552" s="6">
        <v>0.99590826644702812</v>
      </c>
      <c r="X552" s="6">
        <v>2</v>
      </c>
      <c r="Y552" s="6">
        <v>0.97359124670241592</v>
      </c>
      <c r="Z552" s="6">
        <v>20</v>
      </c>
      <c r="AA552" s="6">
        <v>0.47987542980559889</v>
      </c>
      <c r="AB552" s="6">
        <v>2</v>
      </c>
      <c r="AC552" s="6">
        <v>0.99460134042481407</v>
      </c>
      <c r="AD552" s="6">
        <v>2</v>
      </c>
      <c r="AE552" s="6">
        <v>0.9274583047114805</v>
      </c>
      <c r="AF552" s="6">
        <v>15</v>
      </c>
      <c r="AG552" s="6">
        <v>0.89485994409262815</v>
      </c>
      <c r="AH552" s="6">
        <v>2</v>
      </c>
      <c r="AI552" s="6">
        <v>0.98564647923506699</v>
      </c>
      <c r="AJ552" s="6">
        <v>2</v>
      </c>
      <c r="AK552" s="6">
        <v>0.89579844597551406</v>
      </c>
      <c r="AL552" s="6">
        <v>10</v>
      </c>
      <c r="AM552" s="6">
        <v>0.94622841082437803</v>
      </c>
      <c r="AN552" s="6">
        <v>4</v>
      </c>
      <c r="AO552" s="6">
        <v>0.52987470820286464</v>
      </c>
      <c r="AP552" s="6">
        <v>3</v>
      </c>
      <c r="AQ552" s="6">
        <v>0.97114371639236341</v>
      </c>
      <c r="AR552" s="6">
        <v>10</v>
      </c>
      <c r="AS552" s="6">
        <v>0.99999885275865807</v>
      </c>
      <c r="AT552" s="6">
        <v>4</v>
      </c>
      <c r="AU552" s="6">
        <v>0.66375150434195462</v>
      </c>
      <c r="AV552" s="6">
        <v>3</v>
      </c>
      <c r="AW552" s="6">
        <v>0.62958781224494931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1591489075749124</v>
      </c>
      <c r="H553" s="6">
        <v>5</v>
      </c>
      <c r="I553" s="6">
        <v>0.8514380631885079</v>
      </c>
      <c r="J553" s="6">
        <v>2</v>
      </c>
      <c r="K553" s="6">
        <v>0.44649494505279741</v>
      </c>
      <c r="L553" s="6">
        <v>4</v>
      </c>
      <c r="M553" s="6">
        <v>0.97132588021936483</v>
      </c>
      <c r="N553" s="6">
        <v>20</v>
      </c>
      <c r="O553" s="6">
        <v>0.77162183500759596</v>
      </c>
      <c r="P553" s="6">
        <v>3</v>
      </c>
      <c r="Q553" s="6">
        <v>0.40788549233945381</v>
      </c>
      <c r="R553" s="6">
        <v>3</v>
      </c>
      <c r="S553" s="6">
        <v>0.72869016575406986</v>
      </c>
      <c r="T553" s="6">
        <v>25</v>
      </c>
      <c r="U553" s="6">
        <v>0.65985780113547365</v>
      </c>
      <c r="V553" s="6">
        <v>4</v>
      </c>
      <c r="W553" s="6">
        <v>0.5245202729177475</v>
      </c>
      <c r="X553" s="6">
        <v>3</v>
      </c>
      <c r="Y553" s="6">
        <v>0.85745650007868712</v>
      </c>
      <c r="Z553" s="6">
        <v>20</v>
      </c>
      <c r="AA553" s="6">
        <v>0.42638680573818788</v>
      </c>
      <c r="AB553" s="6">
        <v>3</v>
      </c>
      <c r="AC553" s="6">
        <v>0.70398060001546825</v>
      </c>
      <c r="AD553" s="6">
        <v>2</v>
      </c>
      <c r="AE553" s="6">
        <v>0.56159874553893396</v>
      </c>
      <c r="AF553" s="6">
        <v>15</v>
      </c>
      <c r="AG553" s="6">
        <v>0.76230937633844731</v>
      </c>
      <c r="AH553" s="6">
        <v>4</v>
      </c>
      <c r="AI553" s="6">
        <v>0.97505019525172199</v>
      </c>
      <c r="AJ553" s="6">
        <v>3</v>
      </c>
      <c r="AK553" s="6">
        <v>0.92580546259251806</v>
      </c>
      <c r="AL553" s="6">
        <v>10</v>
      </c>
      <c r="AM553" s="6">
        <v>0.93927812581908432</v>
      </c>
      <c r="AN553" s="6">
        <v>4</v>
      </c>
      <c r="AO553" s="6">
        <v>0.5693775342754962</v>
      </c>
      <c r="AP553" s="6">
        <v>4</v>
      </c>
      <c r="AQ553" s="6">
        <v>0.6152186413288625</v>
      </c>
      <c r="AR553" s="6">
        <v>10</v>
      </c>
      <c r="AS553" s="6">
        <v>0.99999861435166004</v>
      </c>
      <c r="AT553" s="6">
        <v>5</v>
      </c>
      <c r="AU553" s="6">
        <v>0.96236730236263857</v>
      </c>
      <c r="AV553" s="6">
        <v>5</v>
      </c>
      <c r="AW553" s="6">
        <v>0.86643583790027834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7826814453833475</v>
      </c>
      <c r="H554" s="6">
        <v>4</v>
      </c>
      <c r="I554" s="6">
        <v>0.49908893632665818</v>
      </c>
      <c r="J554" s="6">
        <v>2</v>
      </c>
      <c r="K554" s="6">
        <v>0.69771068747623277</v>
      </c>
      <c r="L554" s="6">
        <v>5</v>
      </c>
      <c r="M554" s="6">
        <v>0.77662715171886931</v>
      </c>
      <c r="N554" s="6">
        <v>20</v>
      </c>
      <c r="O554" s="6">
        <v>0.6202162012718585</v>
      </c>
      <c r="P554" s="6">
        <v>3</v>
      </c>
      <c r="Q554" s="6">
        <v>0.89856986356954061</v>
      </c>
      <c r="R554" s="6">
        <v>3</v>
      </c>
      <c r="S554" s="6">
        <v>0.82781696979869768</v>
      </c>
      <c r="T554" s="6">
        <v>25</v>
      </c>
      <c r="U554" s="6">
        <v>0.65240652940536936</v>
      </c>
      <c r="V554" s="6">
        <v>3</v>
      </c>
      <c r="W554" s="6">
        <v>0.91958282763556254</v>
      </c>
      <c r="X554" s="6">
        <v>2</v>
      </c>
      <c r="Y554" s="6">
        <v>0.58827397248459934</v>
      </c>
      <c r="Z554" s="6">
        <v>20</v>
      </c>
      <c r="AA554" s="6">
        <v>0.66023821319339271</v>
      </c>
      <c r="AB554" s="6">
        <v>2</v>
      </c>
      <c r="AC554" s="6">
        <v>0.88070368412616162</v>
      </c>
      <c r="AD554" s="6">
        <v>2</v>
      </c>
      <c r="AE554" s="6">
        <v>0.96992329008352896</v>
      </c>
      <c r="AF554" s="6">
        <v>15</v>
      </c>
      <c r="AG554" s="6">
        <v>0.88923872273957272</v>
      </c>
      <c r="AH554" s="6">
        <v>3</v>
      </c>
      <c r="AI554" s="6">
        <v>0.89004672289417464</v>
      </c>
      <c r="AJ554" s="6">
        <v>2</v>
      </c>
      <c r="AK554" s="6">
        <v>0.9315225322705849</v>
      </c>
      <c r="AL554" s="6">
        <v>10</v>
      </c>
      <c r="AM554" s="6">
        <v>0.8515605343324375</v>
      </c>
      <c r="AN554" s="6">
        <v>4</v>
      </c>
      <c r="AO554" s="6">
        <v>0.88494218835549676</v>
      </c>
      <c r="AP554" s="6">
        <v>3</v>
      </c>
      <c r="AQ554" s="6">
        <v>0.89135191781669909</v>
      </c>
      <c r="AR554" s="6">
        <v>10</v>
      </c>
      <c r="AS554" s="6">
        <v>0.99999885275865807</v>
      </c>
      <c r="AT554" s="6">
        <v>5</v>
      </c>
      <c r="AU554" s="6">
        <v>0.58845830759476592</v>
      </c>
      <c r="AV554" s="6">
        <v>4</v>
      </c>
      <c r="AW554" s="6">
        <v>0.62064393815357788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3483141922898318</v>
      </c>
      <c r="H555" s="6">
        <v>3</v>
      </c>
      <c r="I555" s="6">
        <v>0.64946391664738112</v>
      </c>
      <c r="J555" s="6">
        <v>1</v>
      </c>
      <c r="K555" s="6">
        <v>0.49853434263866298</v>
      </c>
      <c r="L555" s="6">
        <v>4</v>
      </c>
      <c r="M555" s="6">
        <v>0.9169533412245271</v>
      </c>
      <c r="N555" s="6">
        <v>20</v>
      </c>
      <c r="O555" s="6">
        <v>0.80620875400823833</v>
      </c>
      <c r="P555" s="6">
        <v>3</v>
      </c>
      <c r="Q555" s="6">
        <v>0.57394178940014751</v>
      </c>
      <c r="R555" s="6">
        <v>3</v>
      </c>
      <c r="S555" s="6">
        <v>0.93890638615440614</v>
      </c>
      <c r="T555" s="6">
        <v>15</v>
      </c>
      <c r="U555" s="6">
        <v>0.60015647866069011</v>
      </c>
      <c r="V555" s="6">
        <v>2</v>
      </c>
      <c r="W555" s="6">
        <v>0.79777797265583505</v>
      </c>
      <c r="X555" s="6">
        <v>2</v>
      </c>
      <c r="Y555" s="6">
        <v>0.9704915172586388</v>
      </c>
      <c r="Z555" s="6">
        <v>25</v>
      </c>
      <c r="AA555" s="6">
        <v>0.76499814499628394</v>
      </c>
      <c r="AB555" s="6">
        <v>3</v>
      </c>
      <c r="AC555" s="6">
        <v>0.67871038098078418</v>
      </c>
      <c r="AD555" s="6">
        <v>3</v>
      </c>
      <c r="AE555" s="6">
        <v>0.72754986451263182</v>
      </c>
      <c r="AF555" s="6">
        <v>20</v>
      </c>
      <c r="AG555" s="6">
        <v>0.40097640251624572</v>
      </c>
      <c r="AH555" s="6">
        <v>3</v>
      </c>
      <c r="AI555" s="6">
        <v>0.82658695379621894</v>
      </c>
      <c r="AJ555" s="6">
        <v>3</v>
      </c>
      <c r="AK555" s="6">
        <v>0.71526108435227109</v>
      </c>
      <c r="AL555" s="6">
        <v>10</v>
      </c>
      <c r="AM555" s="6">
        <v>0.95042443070121707</v>
      </c>
      <c r="AN555" s="6">
        <v>4</v>
      </c>
      <c r="AO555" s="6">
        <v>0.97219132059761748</v>
      </c>
      <c r="AP555" s="6">
        <v>4</v>
      </c>
      <c r="AQ555" s="6">
        <v>0.87802344760777074</v>
      </c>
      <c r="AR555" s="6">
        <v>10</v>
      </c>
      <c r="AS555" s="6">
        <v>0.99999181977545826</v>
      </c>
      <c r="AT555" s="6">
        <v>4</v>
      </c>
      <c r="AU555" s="6">
        <v>0.69200832021822989</v>
      </c>
      <c r="AV555" s="6">
        <v>4</v>
      </c>
      <c r="AW555" s="6">
        <v>0.94894522280718352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67301033018335699</v>
      </c>
      <c r="H556" s="6">
        <v>5</v>
      </c>
      <c r="I556" s="6">
        <v>0.55962792260498784</v>
      </c>
      <c r="J556" s="6">
        <v>2</v>
      </c>
      <c r="K556" s="6">
        <v>0.51907769794401637</v>
      </c>
      <c r="L556" s="6">
        <v>4</v>
      </c>
      <c r="M556" s="6">
        <v>0.99172061546567447</v>
      </c>
      <c r="N556" s="6">
        <v>20</v>
      </c>
      <c r="O556" s="6">
        <v>0.78509718210680768</v>
      </c>
      <c r="P556" s="6">
        <v>4</v>
      </c>
      <c r="Q556" s="6">
        <v>0.65036983563435369</v>
      </c>
      <c r="R556" s="6">
        <v>3</v>
      </c>
      <c r="S556" s="6">
        <v>0.81138168545612055</v>
      </c>
      <c r="T556" s="6">
        <v>20</v>
      </c>
      <c r="U556" s="6">
        <v>0.36107253964149338</v>
      </c>
      <c r="V556" s="6">
        <v>2</v>
      </c>
      <c r="W556" s="6">
        <v>0.62243662690148027</v>
      </c>
      <c r="X556" s="6">
        <v>2</v>
      </c>
      <c r="Y556" s="6">
        <v>0.87944963670262477</v>
      </c>
      <c r="Z556" s="6">
        <v>20</v>
      </c>
      <c r="AA556" s="6">
        <v>0.4818563203160412</v>
      </c>
      <c r="AB556" s="6">
        <v>3</v>
      </c>
      <c r="AC556" s="6">
        <v>0.81719531422023517</v>
      </c>
      <c r="AD556" s="6">
        <v>3</v>
      </c>
      <c r="AE556" s="6">
        <v>0.61346146410425539</v>
      </c>
      <c r="AF556" s="6">
        <v>20</v>
      </c>
      <c r="AG556" s="6">
        <v>0.8909635869206719</v>
      </c>
      <c r="AH556" s="6">
        <v>3</v>
      </c>
      <c r="AI556" s="6">
        <v>0.67566406616461971</v>
      </c>
      <c r="AJ556" s="6">
        <v>2</v>
      </c>
      <c r="AK556" s="6">
        <v>0.64720523796473584</v>
      </c>
      <c r="AL556" s="6">
        <v>10</v>
      </c>
      <c r="AM556" s="6">
        <v>0.99213266277756695</v>
      </c>
      <c r="AN556" s="6">
        <v>3</v>
      </c>
      <c r="AO556" s="6">
        <v>0.57529346181759811</v>
      </c>
      <c r="AP556" s="6">
        <v>4</v>
      </c>
      <c r="AQ556" s="6">
        <v>0.96440053300003403</v>
      </c>
      <c r="AR556" s="6">
        <v>10</v>
      </c>
      <c r="AS556" s="6">
        <v>0.99999980638736874</v>
      </c>
      <c r="AT556" s="6">
        <v>5</v>
      </c>
      <c r="AU556" s="6">
        <v>0.83353902270899072</v>
      </c>
      <c r="AV556" s="6">
        <v>5</v>
      </c>
      <c r="AW556" s="6">
        <v>0.52947042504256581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2948371221154442</v>
      </c>
      <c r="H557" s="6">
        <v>3</v>
      </c>
      <c r="I557" s="6">
        <v>0.65068833466808151</v>
      </c>
      <c r="J557" s="6">
        <v>2</v>
      </c>
      <c r="K557" s="6">
        <v>0.86741492598406733</v>
      </c>
      <c r="L557" s="6">
        <v>4</v>
      </c>
      <c r="M557" s="6">
        <v>0.8334514056921547</v>
      </c>
      <c r="N557" s="6">
        <v>20</v>
      </c>
      <c r="O557" s="6">
        <v>0.71714415901052608</v>
      </c>
      <c r="P557" s="6">
        <v>3</v>
      </c>
      <c r="Q557" s="6">
        <v>0.80938147024588292</v>
      </c>
      <c r="R557" s="6">
        <v>3</v>
      </c>
      <c r="S557" s="6">
        <v>0.73611930073428544</v>
      </c>
      <c r="T557" s="6">
        <v>20</v>
      </c>
      <c r="U557" s="6">
        <v>0.45990055392056911</v>
      </c>
      <c r="V557" s="6">
        <v>2</v>
      </c>
      <c r="W557" s="6">
        <v>0.99027065631561917</v>
      </c>
      <c r="X557" s="6">
        <v>2</v>
      </c>
      <c r="Y557" s="6">
        <v>0.93165225581499567</v>
      </c>
      <c r="Z557" s="6">
        <v>20</v>
      </c>
      <c r="AA557" s="6">
        <v>0.63446092985261882</v>
      </c>
      <c r="AB557" s="6">
        <v>2</v>
      </c>
      <c r="AC557" s="6">
        <v>0.49970167931062098</v>
      </c>
      <c r="AD557" s="6">
        <v>2</v>
      </c>
      <c r="AE557" s="6">
        <v>0.65045099384579963</v>
      </c>
      <c r="AF557" s="6">
        <v>20</v>
      </c>
      <c r="AG557" s="6">
        <v>0.80895320225982181</v>
      </c>
      <c r="AH557" s="6">
        <v>2</v>
      </c>
      <c r="AI557" s="6">
        <v>0.70570348685492046</v>
      </c>
      <c r="AJ557" s="6">
        <v>2</v>
      </c>
      <c r="AK557" s="6">
        <v>0.84285217687855418</v>
      </c>
      <c r="AL557" s="6">
        <v>10</v>
      </c>
      <c r="AM557" s="6">
        <v>0.98783539931220898</v>
      </c>
      <c r="AN557" s="6">
        <v>4</v>
      </c>
      <c r="AO557" s="6">
        <v>0.96438578742861469</v>
      </c>
      <c r="AP557" s="6">
        <v>3</v>
      </c>
      <c r="AQ557" s="6">
        <v>0.75127377979230614</v>
      </c>
      <c r="AR557" s="6">
        <v>10</v>
      </c>
      <c r="AS557" s="6">
        <v>0.9999996871837189</v>
      </c>
      <c r="AT557" s="6">
        <v>4</v>
      </c>
      <c r="AU557" s="6">
        <v>0.55973760923310156</v>
      </c>
      <c r="AV557" s="6">
        <v>4</v>
      </c>
      <c r="AW557" s="6">
        <v>0.74135419643697187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67642069271671001</v>
      </c>
      <c r="H558" s="6">
        <v>5</v>
      </c>
      <c r="I558" s="6">
        <v>0.93236219830577238</v>
      </c>
      <c r="J558" s="6">
        <v>2</v>
      </c>
      <c r="K558" s="6">
        <v>0.38967870996020187</v>
      </c>
      <c r="L558" s="6">
        <v>4</v>
      </c>
      <c r="M558" s="6">
        <v>0.99742089212835894</v>
      </c>
      <c r="N558" s="6">
        <v>20</v>
      </c>
      <c r="O558" s="6">
        <v>0.75906130811010231</v>
      </c>
      <c r="P558" s="6">
        <v>4</v>
      </c>
      <c r="Q558" s="6">
        <v>0.38742174460101497</v>
      </c>
      <c r="R558" s="6">
        <v>3</v>
      </c>
      <c r="S558" s="6">
        <v>0.74612369614271989</v>
      </c>
      <c r="T558" s="6">
        <v>25</v>
      </c>
      <c r="U558" s="6">
        <v>0.4020801468343575</v>
      </c>
      <c r="V558" s="6">
        <v>3</v>
      </c>
      <c r="W558" s="6">
        <v>0.81743780386835929</v>
      </c>
      <c r="X558" s="6">
        <v>2</v>
      </c>
      <c r="Y558" s="6">
        <v>0.81544835350961431</v>
      </c>
      <c r="Z558" s="6">
        <v>20</v>
      </c>
      <c r="AA558" s="6">
        <v>0.41956836438485262</v>
      </c>
      <c r="AB558" s="6">
        <v>3</v>
      </c>
      <c r="AC558" s="6">
        <v>0.91680713550202753</v>
      </c>
      <c r="AD558" s="6">
        <v>2</v>
      </c>
      <c r="AE558" s="6">
        <v>0.81509583801362007</v>
      </c>
      <c r="AF558" s="6">
        <v>15</v>
      </c>
      <c r="AG558" s="6">
        <v>0.89854013038469338</v>
      </c>
      <c r="AH558" s="6">
        <v>3</v>
      </c>
      <c r="AI558" s="6">
        <v>0.87947085807839331</v>
      </c>
      <c r="AJ558" s="6">
        <v>2</v>
      </c>
      <c r="AK558" s="6">
        <v>0.72841087591532816</v>
      </c>
      <c r="AL558" s="6">
        <v>10</v>
      </c>
      <c r="AM558" s="6">
        <v>0.79766211977372692</v>
      </c>
      <c r="AN558" s="6">
        <v>4</v>
      </c>
      <c r="AO558" s="6">
        <v>0.9382019862538572</v>
      </c>
      <c r="AP558" s="6">
        <v>4</v>
      </c>
      <c r="AQ558" s="6">
        <v>0.51371389141095103</v>
      </c>
      <c r="AR558" s="6">
        <v>10</v>
      </c>
      <c r="AS558" s="6">
        <v>0.99999825674121945</v>
      </c>
      <c r="AT558" s="6">
        <v>5</v>
      </c>
      <c r="AU558" s="6">
        <v>0.98191319565315449</v>
      </c>
      <c r="AV558" s="6">
        <v>5</v>
      </c>
      <c r="AW558" s="6">
        <v>0.90439802712438655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4978486630270778</v>
      </c>
      <c r="H559" s="6">
        <v>5</v>
      </c>
      <c r="I559" s="6">
        <v>0.98195986709648198</v>
      </c>
      <c r="J559" s="6">
        <v>4</v>
      </c>
      <c r="K559" s="6">
        <v>0.43859528200445169</v>
      </c>
      <c r="L559" s="6">
        <v>4</v>
      </c>
      <c r="M559" s="6">
        <v>0.97260228854260289</v>
      </c>
      <c r="N559" s="6">
        <v>20</v>
      </c>
      <c r="O559" s="6">
        <v>0.56826847765917998</v>
      </c>
      <c r="P559" s="6">
        <v>3</v>
      </c>
      <c r="Q559" s="6">
        <v>0.77680231642495479</v>
      </c>
      <c r="R559" s="6">
        <v>2</v>
      </c>
      <c r="S559" s="6">
        <v>0.64364230126889799</v>
      </c>
      <c r="T559" s="6">
        <v>25</v>
      </c>
      <c r="U559" s="6">
        <v>0.5386472526991346</v>
      </c>
      <c r="V559" s="6">
        <v>3</v>
      </c>
      <c r="W559" s="6">
        <v>0.56184930815419454</v>
      </c>
      <c r="X559" s="6">
        <v>2</v>
      </c>
      <c r="Y559" s="6">
        <v>0.9235724969885607</v>
      </c>
      <c r="Z559" s="6">
        <v>20</v>
      </c>
      <c r="AA559" s="6">
        <v>0.43955307804094679</v>
      </c>
      <c r="AB559" s="6">
        <v>3</v>
      </c>
      <c r="AC559" s="6">
        <v>0.79523568431898395</v>
      </c>
      <c r="AD559" s="6">
        <v>2</v>
      </c>
      <c r="AE559" s="6">
        <v>0.87536070787469977</v>
      </c>
      <c r="AF559" s="6">
        <v>15</v>
      </c>
      <c r="AG559" s="6">
        <v>0.80749548115004433</v>
      </c>
      <c r="AH559" s="6">
        <v>3</v>
      </c>
      <c r="AI559" s="6">
        <v>0.93190790831450798</v>
      </c>
      <c r="AJ559" s="6">
        <v>2</v>
      </c>
      <c r="AK559" s="6">
        <v>0.70392714175853877</v>
      </c>
      <c r="AL559" s="6">
        <v>10</v>
      </c>
      <c r="AM559" s="6">
        <v>0.73055891558727926</v>
      </c>
      <c r="AN559" s="6">
        <v>4</v>
      </c>
      <c r="AO559" s="6">
        <v>0.85135528189010212</v>
      </c>
      <c r="AP559" s="6">
        <v>4</v>
      </c>
      <c r="AQ559" s="6">
        <v>0.49479551637220459</v>
      </c>
      <c r="AR559" s="6">
        <v>10</v>
      </c>
      <c r="AS559" s="6">
        <v>0.9999975415208221</v>
      </c>
      <c r="AT559" s="6">
        <v>5</v>
      </c>
      <c r="AU559" s="6">
        <v>0.86676986996619121</v>
      </c>
      <c r="AV559" s="6">
        <v>5</v>
      </c>
      <c r="AW559" s="6">
        <v>0.92372159209416682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5930958158612263</v>
      </c>
      <c r="H560" s="6">
        <v>4</v>
      </c>
      <c r="I560" s="6">
        <v>0.71095120516062926</v>
      </c>
      <c r="J560" s="6">
        <v>2</v>
      </c>
      <c r="K560" s="6">
        <v>0.75545142084889128</v>
      </c>
      <c r="L560" s="6">
        <v>4</v>
      </c>
      <c r="M560" s="6">
        <v>0.98317668735603003</v>
      </c>
      <c r="N560" s="6">
        <v>20</v>
      </c>
      <c r="O560" s="6">
        <v>0.7369518878467689</v>
      </c>
      <c r="P560" s="6">
        <v>4</v>
      </c>
      <c r="Q560" s="6">
        <v>0.81065194068712165</v>
      </c>
      <c r="R560" s="6">
        <v>3</v>
      </c>
      <c r="S560" s="6">
        <v>0.58940417218789987</v>
      </c>
      <c r="T560" s="6">
        <v>15</v>
      </c>
      <c r="U560" s="6">
        <v>0.60403988406936149</v>
      </c>
      <c r="V560" s="6">
        <v>3</v>
      </c>
      <c r="W560" s="6">
        <v>0.97358774275382443</v>
      </c>
      <c r="X560" s="6">
        <v>3</v>
      </c>
      <c r="Y560" s="6">
        <v>0.61818293129108437</v>
      </c>
      <c r="Z560" s="6">
        <v>25</v>
      </c>
      <c r="AA560" s="6">
        <v>0.79521795871313306</v>
      </c>
      <c r="AB560" s="6">
        <v>4</v>
      </c>
      <c r="AC560" s="6">
        <v>0.55631413682008579</v>
      </c>
      <c r="AD560" s="6">
        <v>3</v>
      </c>
      <c r="AE560" s="6">
        <v>0.71971476873262219</v>
      </c>
      <c r="AF560" s="6">
        <v>15</v>
      </c>
      <c r="AG560" s="6">
        <v>0.49262704117964451</v>
      </c>
      <c r="AH560" s="6">
        <v>3</v>
      </c>
      <c r="AI560" s="6">
        <v>0.72935813408470274</v>
      </c>
      <c r="AJ560" s="6">
        <v>3</v>
      </c>
      <c r="AK560" s="6">
        <v>0.72756122893027142</v>
      </c>
      <c r="AL560" s="6">
        <v>15</v>
      </c>
      <c r="AM560" s="6">
        <v>0.91939777101854459</v>
      </c>
      <c r="AN560" s="6">
        <v>4</v>
      </c>
      <c r="AO560" s="6">
        <v>0.91602966450646384</v>
      </c>
      <c r="AP560" s="6">
        <v>4</v>
      </c>
      <c r="AQ560" s="6">
        <v>0.74656361347043598</v>
      </c>
      <c r="AR560" s="6">
        <v>10</v>
      </c>
      <c r="AS560" s="6">
        <v>0.99999313100559162</v>
      </c>
      <c r="AT560" s="6">
        <v>5</v>
      </c>
      <c r="AU560" s="6">
        <v>0.832477070874444</v>
      </c>
      <c r="AV560" s="6">
        <v>4</v>
      </c>
      <c r="AW560" s="6">
        <v>0.56121670759574771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6722566284360265</v>
      </c>
      <c r="H561" s="6">
        <v>3</v>
      </c>
      <c r="I561" s="6">
        <v>0.73295128430990197</v>
      </c>
      <c r="J561" s="6">
        <v>2</v>
      </c>
      <c r="K561" s="6">
        <v>0.86934423884388845</v>
      </c>
      <c r="L561" s="6">
        <v>4</v>
      </c>
      <c r="M561" s="6">
        <v>0.97794078775303073</v>
      </c>
      <c r="N561" s="6">
        <v>20</v>
      </c>
      <c r="O561" s="6">
        <v>0.82996958785612096</v>
      </c>
      <c r="P561" s="6">
        <v>3</v>
      </c>
      <c r="Q561" s="6">
        <v>0.51799144101304628</v>
      </c>
      <c r="R561" s="6">
        <v>3</v>
      </c>
      <c r="S561" s="6">
        <v>0.55646644866177242</v>
      </c>
      <c r="T561" s="6">
        <v>20</v>
      </c>
      <c r="U561" s="6">
        <v>0.411513603947817</v>
      </c>
      <c r="V561" s="6">
        <v>3</v>
      </c>
      <c r="W561" s="6">
        <v>0.86681214336357792</v>
      </c>
      <c r="X561" s="6">
        <v>2</v>
      </c>
      <c r="Y561" s="6">
        <v>0.51751907221499216</v>
      </c>
      <c r="Z561" s="6">
        <v>20</v>
      </c>
      <c r="AA561" s="6">
        <v>0.56196348753384362</v>
      </c>
      <c r="AB561" s="6">
        <v>3</v>
      </c>
      <c r="AC561" s="6">
        <v>0.88058256927713729</v>
      </c>
      <c r="AD561" s="6">
        <v>3</v>
      </c>
      <c r="AE561" s="6">
        <v>0.55710494258826027</v>
      </c>
      <c r="AF561" s="6">
        <v>20</v>
      </c>
      <c r="AG561" s="6">
        <v>0.46811167019496042</v>
      </c>
      <c r="AH561" s="6">
        <v>3</v>
      </c>
      <c r="AI561" s="6">
        <v>0.69425498667349628</v>
      </c>
      <c r="AJ561" s="6">
        <v>2</v>
      </c>
      <c r="AK561" s="6">
        <v>0.74997227485130424</v>
      </c>
      <c r="AL561" s="6">
        <v>10</v>
      </c>
      <c r="AM561" s="6">
        <v>0.99229426190484493</v>
      </c>
      <c r="AN561" s="6">
        <v>4</v>
      </c>
      <c r="AO561" s="6">
        <v>0.99092656233944842</v>
      </c>
      <c r="AP561" s="6">
        <v>4</v>
      </c>
      <c r="AQ561" s="6">
        <v>0.8488651832827252</v>
      </c>
      <c r="AR561" s="6">
        <v>10</v>
      </c>
      <c r="AS561" s="6">
        <v>0.99999980638736874</v>
      </c>
      <c r="AT561" s="6">
        <v>4</v>
      </c>
      <c r="AU561" s="6">
        <v>0.73584760508589464</v>
      </c>
      <c r="AV561" s="6">
        <v>4</v>
      </c>
      <c r="AW561" s="6">
        <v>0.79568728370055652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63325096260427982</v>
      </c>
      <c r="H562" s="6">
        <v>3</v>
      </c>
      <c r="I562" s="6">
        <v>0.6037932143582645</v>
      </c>
      <c r="J562" s="6">
        <v>2</v>
      </c>
      <c r="K562" s="6">
        <v>0.81192883848059805</v>
      </c>
      <c r="L562" s="6">
        <v>4</v>
      </c>
      <c r="M562" s="6">
        <v>0.95143158698907659</v>
      </c>
      <c r="N562" s="6">
        <v>20</v>
      </c>
      <c r="O562" s="6">
        <v>0.51090378202552555</v>
      </c>
      <c r="P562" s="6">
        <v>3</v>
      </c>
      <c r="Q562" s="6">
        <v>0.85162899403549341</v>
      </c>
      <c r="R562" s="6">
        <v>3</v>
      </c>
      <c r="S562" s="6">
        <v>0.72648063610657632</v>
      </c>
      <c r="T562" s="6">
        <v>25</v>
      </c>
      <c r="U562" s="6">
        <v>0.80773363052854452</v>
      </c>
      <c r="V562" s="6">
        <v>4</v>
      </c>
      <c r="W562" s="6">
        <v>0.95702915786960985</v>
      </c>
      <c r="X562" s="6">
        <v>3</v>
      </c>
      <c r="Y562" s="6">
        <v>0.95470014700295069</v>
      </c>
      <c r="Z562" s="6">
        <v>25</v>
      </c>
      <c r="AA562" s="6">
        <v>0.4824390294605535</v>
      </c>
      <c r="AB562" s="6">
        <v>3</v>
      </c>
      <c r="AC562" s="6">
        <v>0.56059719714796918</v>
      </c>
      <c r="AD562" s="6">
        <v>2</v>
      </c>
      <c r="AE562" s="6">
        <v>0.90196148444773483</v>
      </c>
      <c r="AF562" s="6">
        <v>15</v>
      </c>
      <c r="AG562" s="6">
        <v>0.84454231281908654</v>
      </c>
      <c r="AH562" s="6">
        <v>3</v>
      </c>
      <c r="AI562" s="6">
        <v>0.85159805491615259</v>
      </c>
      <c r="AJ562" s="6">
        <v>2</v>
      </c>
      <c r="AK562" s="6">
        <v>0.7264347820959931</v>
      </c>
      <c r="AL562" s="6">
        <v>10</v>
      </c>
      <c r="AM562" s="6">
        <v>0.99838373436640548</v>
      </c>
      <c r="AN562" s="6">
        <v>4</v>
      </c>
      <c r="AO562" s="6">
        <v>0.95218086499218757</v>
      </c>
      <c r="AP562" s="6">
        <v>4</v>
      </c>
      <c r="AQ562" s="6">
        <v>0.71524986914639588</v>
      </c>
      <c r="AR562" s="6">
        <v>5</v>
      </c>
      <c r="AS562" s="6">
        <v>0.99999634948766314</v>
      </c>
      <c r="AT562" s="6">
        <v>5</v>
      </c>
      <c r="AU562" s="6">
        <v>0.5744697715781073</v>
      </c>
      <c r="AV562" s="6">
        <v>5</v>
      </c>
      <c r="AW562" s="6">
        <v>0.7256442703379431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56284196041007639</v>
      </c>
      <c r="H563" s="6">
        <v>4</v>
      </c>
      <c r="I563" s="6">
        <v>0.62791510799705086</v>
      </c>
      <c r="J563" s="6">
        <v>3</v>
      </c>
      <c r="K563" s="6">
        <v>0.57960479246305274</v>
      </c>
      <c r="L563" s="6">
        <v>4</v>
      </c>
      <c r="M563" s="6">
        <v>0.93090819089452326</v>
      </c>
      <c r="N563" s="6">
        <v>20</v>
      </c>
      <c r="O563" s="6">
        <v>0.71787067826026585</v>
      </c>
      <c r="P563" s="6">
        <v>4</v>
      </c>
      <c r="Q563" s="6">
        <v>0.7179060629780466</v>
      </c>
      <c r="R563" s="6">
        <v>3</v>
      </c>
      <c r="S563" s="6">
        <v>0.86390271059183665</v>
      </c>
      <c r="T563" s="6">
        <v>15</v>
      </c>
      <c r="U563" s="6">
        <v>0.7469660599664999</v>
      </c>
      <c r="V563" s="6">
        <v>3</v>
      </c>
      <c r="W563" s="6">
        <v>0.93858482823726141</v>
      </c>
      <c r="X563" s="6">
        <v>3</v>
      </c>
      <c r="Y563" s="6">
        <v>0.52845599029307877</v>
      </c>
      <c r="Z563" s="6">
        <v>25</v>
      </c>
      <c r="AA563" s="6">
        <v>0.8398767618427615</v>
      </c>
      <c r="AB563" s="6">
        <v>4</v>
      </c>
      <c r="AC563" s="6">
        <v>0.52338298395958704</v>
      </c>
      <c r="AD563" s="6">
        <v>3</v>
      </c>
      <c r="AE563" s="6">
        <v>0.84728866809723891</v>
      </c>
      <c r="AF563" s="6">
        <v>10</v>
      </c>
      <c r="AG563" s="6">
        <v>0.44829502292066747</v>
      </c>
      <c r="AH563" s="6">
        <v>3</v>
      </c>
      <c r="AI563" s="6">
        <v>0.88969848905172322</v>
      </c>
      <c r="AJ563" s="6">
        <v>3</v>
      </c>
      <c r="AK563" s="6">
        <v>0.74174167005423552</v>
      </c>
      <c r="AL563" s="6">
        <v>20</v>
      </c>
      <c r="AM563" s="6">
        <v>0.89997706438429448</v>
      </c>
      <c r="AN563" s="6">
        <v>4</v>
      </c>
      <c r="AO563" s="6">
        <v>0.88029943706177805</v>
      </c>
      <c r="AP563" s="6">
        <v>4</v>
      </c>
      <c r="AQ563" s="6">
        <v>0.69182927239230907</v>
      </c>
      <c r="AR563" s="6">
        <v>10</v>
      </c>
      <c r="AS563" s="6">
        <v>0.99999658789432122</v>
      </c>
      <c r="AT563" s="6">
        <v>5</v>
      </c>
      <c r="AU563" s="6">
        <v>0.64020578195807853</v>
      </c>
      <c r="AV563" s="6">
        <v>4</v>
      </c>
      <c r="AW563" s="6">
        <v>0.67801309979285107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66541329841655661</v>
      </c>
      <c r="H564" s="6">
        <v>4</v>
      </c>
      <c r="I564" s="6">
        <v>0.60687469045532139</v>
      </c>
      <c r="J564" s="6">
        <v>2</v>
      </c>
      <c r="K564" s="6">
        <v>0.77742655687606099</v>
      </c>
      <c r="L564" s="6">
        <v>4</v>
      </c>
      <c r="M564" s="6">
        <v>0.96115005649953944</v>
      </c>
      <c r="N564" s="6">
        <v>20</v>
      </c>
      <c r="O564" s="6">
        <v>0.79619495880871505</v>
      </c>
      <c r="P564" s="6">
        <v>4</v>
      </c>
      <c r="Q564" s="6">
        <v>0.69869630627892521</v>
      </c>
      <c r="R564" s="6">
        <v>3</v>
      </c>
      <c r="S564" s="6">
        <v>0.56008055353472774</v>
      </c>
      <c r="T564" s="6">
        <v>15</v>
      </c>
      <c r="U564" s="6">
        <v>0.75708373302791221</v>
      </c>
      <c r="V564" s="6">
        <v>3</v>
      </c>
      <c r="W564" s="6">
        <v>0.73103054125684475</v>
      </c>
      <c r="X564" s="6">
        <v>2</v>
      </c>
      <c r="Y564" s="6">
        <v>0.62043222917762719</v>
      </c>
      <c r="Z564" s="6">
        <v>25</v>
      </c>
      <c r="AA564" s="6">
        <v>0.8633205586471</v>
      </c>
      <c r="AB564" s="6">
        <v>4</v>
      </c>
      <c r="AC564" s="6">
        <v>0.90845247501515491</v>
      </c>
      <c r="AD564" s="6">
        <v>3</v>
      </c>
      <c r="AE564" s="6">
        <v>0.92363677063500171</v>
      </c>
      <c r="AF564" s="6">
        <v>20</v>
      </c>
      <c r="AG564" s="6">
        <v>0.49996649140284888</v>
      </c>
      <c r="AH564" s="6">
        <v>3</v>
      </c>
      <c r="AI564" s="6">
        <v>0.92237701779308345</v>
      </c>
      <c r="AJ564" s="6">
        <v>2</v>
      </c>
      <c r="AK564" s="6">
        <v>0.675188694343556</v>
      </c>
      <c r="AL564" s="6">
        <v>10</v>
      </c>
      <c r="AM564" s="6">
        <v>0.86627836883360387</v>
      </c>
      <c r="AN564" s="6">
        <v>4</v>
      </c>
      <c r="AO564" s="6">
        <v>0.91208028589760681</v>
      </c>
      <c r="AP564" s="6">
        <v>4</v>
      </c>
      <c r="AQ564" s="6">
        <v>0.64404369873581824</v>
      </c>
      <c r="AR564" s="6">
        <v>10</v>
      </c>
      <c r="AS564" s="6">
        <v>0.99999849514813233</v>
      </c>
      <c r="AT564" s="6">
        <v>5</v>
      </c>
      <c r="AU564" s="6">
        <v>0.71704742278848044</v>
      </c>
      <c r="AV564" s="6">
        <v>4</v>
      </c>
      <c r="AW564" s="6">
        <v>0.49806270312196721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637786192787185</v>
      </c>
      <c r="H565" s="6">
        <v>4</v>
      </c>
      <c r="I565" s="6">
        <v>0.51705392822533569</v>
      </c>
      <c r="J565" s="6">
        <v>2</v>
      </c>
      <c r="K565" s="6">
        <v>0.55077166874855854</v>
      </c>
      <c r="L565" s="6">
        <v>4</v>
      </c>
      <c r="M565" s="6">
        <v>0.96017729910981187</v>
      </c>
      <c r="N565" s="6">
        <v>20</v>
      </c>
      <c r="O565" s="6">
        <v>0.71429341905670629</v>
      </c>
      <c r="P565" s="6">
        <v>3</v>
      </c>
      <c r="Q565" s="6">
        <v>0.79515742902590503</v>
      </c>
      <c r="R565" s="6">
        <v>3</v>
      </c>
      <c r="S565" s="6">
        <v>0.89029949644869844</v>
      </c>
      <c r="T565" s="6">
        <v>15</v>
      </c>
      <c r="U565" s="6">
        <v>0.68113002405025236</v>
      </c>
      <c r="V565" s="6">
        <v>2</v>
      </c>
      <c r="W565" s="6">
        <v>0.7546964074035859</v>
      </c>
      <c r="X565" s="6">
        <v>2</v>
      </c>
      <c r="Y565" s="6">
        <v>0.92284520232650302</v>
      </c>
      <c r="Z565" s="6">
        <v>25</v>
      </c>
      <c r="AA565" s="6">
        <v>0.83615069915129991</v>
      </c>
      <c r="AB565" s="6">
        <v>4</v>
      </c>
      <c r="AC565" s="6">
        <v>0.95083046554256834</v>
      </c>
      <c r="AD565" s="6">
        <v>3</v>
      </c>
      <c r="AE565" s="6">
        <v>0.76870064772768676</v>
      </c>
      <c r="AF565" s="6">
        <v>15</v>
      </c>
      <c r="AG565" s="6">
        <v>0.46949919261742251</v>
      </c>
      <c r="AH565" s="6">
        <v>3</v>
      </c>
      <c r="AI565" s="6">
        <v>0.96634105603792086</v>
      </c>
      <c r="AJ565" s="6">
        <v>2</v>
      </c>
      <c r="AK565" s="6">
        <v>0.97050431327365139</v>
      </c>
      <c r="AL565" s="6">
        <v>15</v>
      </c>
      <c r="AM565" s="6">
        <v>0.87585751971644799</v>
      </c>
      <c r="AN565" s="6">
        <v>4</v>
      </c>
      <c r="AO565" s="6">
        <v>0.88053608455028032</v>
      </c>
      <c r="AP565" s="6">
        <v>4</v>
      </c>
      <c r="AQ565" s="6">
        <v>0.76637610580273741</v>
      </c>
      <c r="AR565" s="6">
        <v>10</v>
      </c>
      <c r="AS565" s="6">
        <v>0.99999623028460538</v>
      </c>
      <c r="AT565" s="6">
        <v>5</v>
      </c>
      <c r="AU565" s="6">
        <v>0.55383658980293238</v>
      </c>
      <c r="AV565" s="6">
        <v>4</v>
      </c>
      <c r="AW565" s="6">
        <v>0.52904181758126811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52625925891634395</v>
      </c>
      <c r="H566" s="6">
        <v>4</v>
      </c>
      <c r="I566" s="6">
        <v>0.79434362045469031</v>
      </c>
      <c r="J566" s="6">
        <v>2</v>
      </c>
      <c r="K566" s="6">
        <v>0.65528399969375128</v>
      </c>
      <c r="L566" s="6">
        <v>4</v>
      </c>
      <c r="M566" s="6">
        <v>0.99529239337926467</v>
      </c>
      <c r="N566" s="6">
        <v>20</v>
      </c>
      <c r="O566" s="6">
        <v>0.79433632047036185</v>
      </c>
      <c r="P566" s="6">
        <v>4</v>
      </c>
      <c r="Q566" s="6">
        <v>0.77030934350543045</v>
      </c>
      <c r="R566" s="6">
        <v>3</v>
      </c>
      <c r="S566" s="6">
        <v>0.94166023422927569</v>
      </c>
      <c r="T566" s="6">
        <v>25</v>
      </c>
      <c r="U566" s="6">
        <v>0.53869129968582441</v>
      </c>
      <c r="V566" s="6">
        <v>4</v>
      </c>
      <c r="W566" s="6">
        <v>0.6493292317983701</v>
      </c>
      <c r="X566" s="6">
        <v>3</v>
      </c>
      <c r="Y566" s="6">
        <v>0.91022532521062693</v>
      </c>
      <c r="Z566" s="6">
        <v>25</v>
      </c>
      <c r="AA566" s="6">
        <v>0.49755576411081492</v>
      </c>
      <c r="AB566" s="6">
        <v>4</v>
      </c>
      <c r="AC566" s="6">
        <v>0.95372989457390289</v>
      </c>
      <c r="AD566" s="6">
        <v>3</v>
      </c>
      <c r="AE566" s="6">
        <v>0.76731309009505932</v>
      </c>
      <c r="AF566" s="6">
        <v>15</v>
      </c>
      <c r="AG566" s="6">
        <v>0.75889005283828659</v>
      </c>
      <c r="AH566" s="6">
        <v>3</v>
      </c>
      <c r="AI566" s="6">
        <v>0.90415121441092638</v>
      </c>
      <c r="AJ566" s="6">
        <v>3</v>
      </c>
      <c r="AK566" s="6">
        <v>0.8388310780774445</v>
      </c>
      <c r="AL566" s="6">
        <v>10</v>
      </c>
      <c r="AM566" s="6">
        <v>0.99677450332736095</v>
      </c>
      <c r="AN566" s="6">
        <v>4</v>
      </c>
      <c r="AO566" s="6">
        <v>0.85163039070818891</v>
      </c>
      <c r="AP566" s="6">
        <v>4</v>
      </c>
      <c r="AQ566" s="6">
        <v>0.76679403264042423</v>
      </c>
      <c r="AR566" s="6">
        <v>5</v>
      </c>
      <c r="AS566" s="6">
        <v>0.9999975415208221</v>
      </c>
      <c r="AT566" s="6">
        <v>5</v>
      </c>
      <c r="AU566" s="6">
        <v>0.99166773436550371</v>
      </c>
      <c r="AV566" s="6">
        <v>5</v>
      </c>
      <c r="AW566" s="6">
        <v>0.75442729292257782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7276053108550746</v>
      </c>
      <c r="H567" s="6">
        <v>5</v>
      </c>
      <c r="I567" s="6">
        <v>0.75274326413731374</v>
      </c>
      <c r="J567" s="6">
        <v>4</v>
      </c>
      <c r="K567" s="6">
        <v>0.44544798292477428</v>
      </c>
      <c r="L567" s="6">
        <v>4</v>
      </c>
      <c r="M567" s="6">
        <v>0.92646884534617113</v>
      </c>
      <c r="N567" s="6">
        <v>20</v>
      </c>
      <c r="O567" s="6">
        <v>0.76912387240318691</v>
      </c>
      <c r="P567" s="6">
        <v>3</v>
      </c>
      <c r="Q567" s="6">
        <v>0.42601091967558852</v>
      </c>
      <c r="R567" s="6">
        <v>2</v>
      </c>
      <c r="S567" s="6">
        <v>0.50301655344022222</v>
      </c>
      <c r="T567" s="6">
        <v>25</v>
      </c>
      <c r="U567" s="6">
        <v>0.70078872377017787</v>
      </c>
      <c r="V567" s="6">
        <v>4</v>
      </c>
      <c r="W567" s="6">
        <v>0.77422259987708897</v>
      </c>
      <c r="X567" s="6">
        <v>3</v>
      </c>
      <c r="Y567" s="6">
        <v>0.83461795312737452</v>
      </c>
      <c r="Z567" s="6">
        <v>25</v>
      </c>
      <c r="AA567" s="6">
        <v>0.51802713185286731</v>
      </c>
      <c r="AB567" s="6">
        <v>4</v>
      </c>
      <c r="AC567" s="6">
        <v>0.97034355478595546</v>
      </c>
      <c r="AD567" s="6">
        <v>3</v>
      </c>
      <c r="AE567" s="6">
        <v>0.70341553049943006</v>
      </c>
      <c r="AF567" s="6">
        <v>15</v>
      </c>
      <c r="AG567" s="6">
        <v>0.86647621475109782</v>
      </c>
      <c r="AH567" s="6">
        <v>3</v>
      </c>
      <c r="AI567" s="6">
        <v>0.70462612217285647</v>
      </c>
      <c r="AJ567" s="6">
        <v>2</v>
      </c>
      <c r="AK567" s="6">
        <v>0.89137711669160025</v>
      </c>
      <c r="AL567" s="6">
        <v>10</v>
      </c>
      <c r="AM567" s="6">
        <v>0.99735377105286893</v>
      </c>
      <c r="AN567" s="6">
        <v>5</v>
      </c>
      <c r="AO567" s="6">
        <v>0.62240940211882989</v>
      </c>
      <c r="AP567" s="6">
        <v>4</v>
      </c>
      <c r="AQ567" s="6">
        <v>0.83014519479717508</v>
      </c>
      <c r="AR567" s="6">
        <v>5</v>
      </c>
      <c r="AS567" s="6">
        <v>0.99999444223794443</v>
      </c>
      <c r="AT567" s="6">
        <v>5</v>
      </c>
      <c r="AU567" s="6">
        <v>0.90403263009820578</v>
      </c>
      <c r="AV567" s="6">
        <v>5</v>
      </c>
      <c r="AW567" s="6">
        <v>0.75378071664744606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1345365307614113</v>
      </c>
      <c r="H568" s="6">
        <v>5</v>
      </c>
      <c r="I568" s="6">
        <v>0.62058533971941299</v>
      </c>
      <c r="J568" s="6">
        <v>3</v>
      </c>
      <c r="K568" s="6">
        <v>0.44000118011230788</v>
      </c>
      <c r="L568" s="6">
        <v>4</v>
      </c>
      <c r="M568" s="6">
        <v>0.99262151665346909</v>
      </c>
      <c r="N568" s="6">
        <v>20</v>
      </c>
      <c r="O568" s="6">
        <v>0.71755545868565962</v>
      </c>
      <c r="P568" s="6">
        <v>2</v>
      </c>
      <c r="Q568" s="6">
        <v>0.41068513211578472</v>
      </c>
      <c r="R568" s="6">
        <v>2</v>
      </c>
      <c r="S568" s="6">
        <v>0.84906777215234164</v>
      </c>
      <c r="T568" s="6">
        <v>20</v>
      </c>
      <c r="U568" s="6">
        <v>0.39398312521695478</v>
      </c>
      <c r="V568" s="6">
        <v>2</v>
      </c>
      <c r="W568" s="6">
        <v>0.62231370780632733</v>
      </c>
      <c r="X568" s="6">
        <v>2</v>
      </c>
      <c r="Y568" s="6">
        <v>0.9190750271221465</v>
      </c>
      <c r="Z568" s="6">
        <v>25</v>
      </c>
      <c r="AA568" s="6">
        <v>0.48432379403667208</v>
      </c>
      <c r="AB568" s="6">
        <v>4</v>
      </c>
      <c r="AC568" s="6">
        <v>0.90981515179547057</v>
      </c>
      <c r="AD568" s="6">
        <v>3</v>
      </c>
      <c r="AE568" s="6">
        <v>0.88959706475702716</v>
      </c>
      <c r="AF568" s="6">
        <v>15</v>
      </c>
      <c r="AG568" s="6">
        <v>0.88323855204384105</v>
      </c>
      <c r="AH568" s="6">
        <v>4</v>
      </c>
      <c r="AI568" s="6">
        <v>0.62156517889902896</v>
      </c>
      <c r="AJ568" s="6">
        <v>3</v>
      </c>
      <c r="AK568" s="6">
        <v>0.90153323561703069</v>
      </c>
      <c r="AL568" s="6">
        <v>10</v>
      </c>
      <c r="AM568" s="6">
        <v>0.85046532339479752</v>
      </c>
      <c r="AN568" s="6">
        <v>4</v>
      </c>
      <c r="AO568" s="6">
        <v>0.62040615295903045</v>
      </c>
      <c r="AP568" s="6">
        <v>4</v>
      </c>
      <c r="AQ568" s="6">
        <v>0.66118652027632496</v>
      </c>
      <c r="AR568" s="6">
        <v>10</v>
      </c>
      <c r="AS568" s="6">
        <v>0.99999777992746441</v>
      </c>
      <c r="AT568" s="6">
        <v>5</v>
      </c>
      <c r="AU568" s="6">
        <v>0.70115658720160767</v>
      </c>
      <c r="AV568" s="6">
        <v>5</v>
      </c>
      <c r="AW568" s="6">
        <v>0.67462092395729523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0217170688624881</v>
      </c>
      <c r="H569" s="6">
        <v>4</v>
      </c>
      <c r="I569" s="6">
        <v>0.54153347252550144</v>
      </c>
      <c r="J569" s="6">
        <v>2</v>
      </c>
      <c r="K569" s="6">
        <v>0.69426961478017202</v>
      </c>
      <c r="L569" s="6">
        <v>4</v>
      </c>
      <c r="M569" s="6">
        <v>0.93726778295609259</v>
      </c>
      <c r="N569" s="6">
        <v>20</v>
      </c>
      <c r="O569" s="6">
        <v>0.67124294060764211</v>
      </c>
      <c r="P569" s="6">
        <v>4</v>
      </c>
      <c r="Q569" s="6">
        <v>0.80428286462903564</v>
      </c>
      <c r="R569" s="6">
        <v>3</v>
      </c>
      <c r="S569" s="6">
        <v>0.84776742820362749</v>
      </c>
      <c r="T569" s="6">
        <v>15</v>
      </c>
      <c r="U569" s="6">
        <v>0.70330323917387938</v>
      </c>
      <c r="V569" s="6">
        <v>3</v>
      </c>
      <c r="W569" s="6">
        <v>0.91391919091705986</v>
      </c>
      <c r="X569" s="6">
        <v>3</v>
      </c>
      <c r="Y569" s="6">
        <v>0.5594543753236163</v>
      </c>
      <c r="Z569" s="6">
        <v>25</v>
      </c>
      <c r="AA569" s="6">
        <v>0.70024542377050714</v>
      </c>
      <c r="AB569" s="6">
        <v>3</v>
      </c>
      <c r="AC569" s="6">
        <v>0.80184249554287301</v>
      </c>
      <c r="AD569" s="6">
        <v>3</v>
      </c>
      <c r="AE569" s="6">
        <v>0.52241455479955878</v>
      </c>
      <c r="AF569" s="6">
        <v>10</v>
      </c>
      <c r="AG569" s="6">
        <v>0.47238369995809931</v>
      </c>
      <c r="AH569" s="6">
        <v>3</v>
      </c>
      <c r="AI569" s="6">
        <v>0.79427097310937722</v>
      </c>
      <c r="AJ569" s="6">
        <v>3</v>
      </c>
      <c r="AK569" s="6">
        <v>0.69428490970825862</v>
      </c>
      <c r="AL569" s="6">
        <v>20</v>
      </c>
      <c r="AM569" s="6">
        <v>0.85168642131470018</v>
      </c>
      <c r="AN569" s="6">
        <v>4</v>
      </c>
      <c r="AO569" s="6">
        <v>0.92693883245503417</v>
      </c>
      <c r="AP569" s="6">
        <v>4</v>
      </c>
      <c r="AQ569" s="6">
        <v>0.81787941309547962</v>
      </c>
      <c r="AR569" s="6">
        <v>10</v>
      </c>
      <c r="AS569" s="6">
        <v>0.99999265419468053</v>
      </c>
      <c r="AT569" s="6">
        <v>5</v>
      </c>
      <c r="AU569" s="6">
        <v>0.67432220725048775</v>
      </c>
      <c r="AV569" s="6">
        <v>5</v>
      </c>
      <c r="AW569" s="6">
        <v>0.5307501477601686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5</v>
      </c>
      <c r="G570" s="6">
        <v>0.50716950595246946</v>
      </c>
      <c r="H570" s="6">
        <v>5</v>
      </c>
      <c r="I570" s="6">
        <v>0.73010992790896212</v>
      </c>
      <c r="J570" s="6">
        <v>4</v>
      </c>
      <c r="K570" s="6">
        <v>0.55186540166591591</v>
      </c>
      <c r="L570" s="6">
        <v>4</v>
      </c>
      <c r="M570" s="6">
        <v>0.9477774231503272</v>
      </c>
      <c r="N570" s="6">
        <v>20</v>
      </c>
      <c r="O570" s="6">
        <v>0.77922285166372984</v>
      </c>
      <c r="P570" s="6">
        <v>4</v>
      </c>
      <c r="Q570" s="6">
        <v>0.5615564025898695</v>
      </c>
      <c r="R570" s="6">
        <v>3</v>
      </c>
      <c r="S570" s="6">
        <v>0.49316901207920022</v>
      </c>
      <c r="T570" s="6">
        <v>15</v>
      </c>
      <c r="U570" s="6">
        <v>0.69749145238978927</v>
      </c>
      <c r="V570" s="6">
        <v>3</v>
      </c>
      <c r="W570" s="6">
        <v>0.65041955180471744</v>
      </c>
      <c r="X570" s="6">
        <v>2</v>
      </c>
      <c r="Y570" s="6">
        <v>0.81516300467790104</v>
      </c>
      <c r="Z570" s="6">
        <v>25</v>
      </c>
      <c r="AA570" s="6">
        <v>0.65510211155074816</v>
      </c>
      <c r="AB570" s="6">
        <v>3</v>
      </c>
      <c r="AC570" s="6">
        <v>0.76242922079193498</v>
      </c>
      <c r="AD570" s="6">
        <v>2</v>
      </c>
      <c r="AE570" s="6">
        <v>0.68898989793434029</v>
      </c>
      <c r="AF570" s="6">
        <v>10</v>
      </c>
      <c r="AG570" s="6">
        <v>0.5808502155085481</v>
      </c>
      <c r="AH570" s="6">
        <v>3</v>
      </c>
      <c r="AI570" s="6">
        <v>0.78141521897682042</v>
      </c>
      <c r="AJ570" s="6">
        <v>2</v>
      </c>
      <c r="AK570" s="6">
        <v>0.84956196298038911</v>
      </c>
      <c r="AL570" s="6">
        <v>20</v>
      </c>
      <c r="AM570" s="6">
        <v>0.85044970899480066</v>
      </c>
      <c r="AN570" s="6">
        <v>4</v>
      </c>
      <c r="AO570" s="6">
        <v>0.72808553831669198</v>
      </c>
      <c r="AP570" s="6">
        <v>5</v>
      </c>
      <c r="AQ570" s="6">
        <v>0.5429937604490227</v>
      </c>
      <c r="AR570" s="6">
        <v>10</v>
      </c>
      <c r="AS570" s="6">
        <v>0.99997918436964828</v>
      </c>
      <c r="AT570" s="6">
        <v>5</v>
      </c>
      <c r="AU570" s="6">
        <v>0.981715431742058</v>
      </c>
      <c r="AV570" s="6">
        <v>5</v>
      </c>
      <c r="AW570" s="6">
        <v>0.75458988952335715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91469774190102504</v>
      </c>
      <c r="H571" s="6">
        <v>5</v>
      </c>
      <c r="I571" s="6">
        <v>0.70431259104617916</v>
      </c>
      <c r="J571" s="6">
        <v>4</v>
      </c>
      <c r="K571" s="6">
        <v>0.6158148061602069</v>
      </c>
      <c r="L571" s="6">
        <v>4</v>
      </c>
      <c r="M571" s="6">
        <v>0.99746987318003244</v>
      </c>
      <c r="N571" s="6">
        <v>20</v>
      </c>
      <c r="O571" s="6">
        <v>0.75601863774850409</v>
      </c>
      <c r="P571" s="6">
        <v>4</v>
      </c>
      <c r="Q571" s="6">
        <v>0.56091749612808706</v>
      </c>
      <c r="R571" s="6">
        <v>3</v>
      </c>
      <c r="S571" s="6">
        <v>0.66703485370596294</v>
      </c>
      <c r="T571" s="6">
        <v>10</v>
      </c>
      <c r="U571" s="6">
        <v>0.48582985935835749</v>
      </c>
      <c r="V571" s="6">
        <v>2</v>
      </c>
      <c r="W571" s="6">
        <v>0.62240480875439175</v>
      </c>
      <c r="X571" s="6">
        <v>2</v>
      </c>
      <c r="Y571" s="6">
        <v>0.9776092457590756</v>
      </c>
      <c r="Z571" s="6">
        <v>15</v>
      </c>
      <c r="AA571" s="6">
        <v>0.77088561168426972</v>
      </c>
      <c r="AB571" s="6">
        <v>3</v>
      </c>
      <c r="AC571" s="6">
        <v>0.56196135207664832</v>
      </c>
      <c r="AD571" s="6">
        <v>2</v>
      </c>
      <c r="AE571" s="6">
        <v>0.6208409804307764</v>
      </c>
      <c r="AF571" s="6">
        <v>10</v>
      </c>
      <c r="AG571" s="6">
        <v>0.49178074601348898</v>
      </c>
      <c r="AH571" s="6">
        <v>2</v>
      </c>
      <c r="AI571" s="6">
        <v>0.53050062648272656</v>
      </c>
      <c r="AJ571" s="6">
        <v>2</v>
      </c>
      <c r="AK571" s="6">
        <v>0.92746518647763276</v>
      </c>
      <c r="AL571" s="6">
        <v>25</v>
      </c>
      <c r="AM571" s="6">
        <v>0.81578610059851098</v>
      </c>
      <c r="AN571" s="6">
        <v>5</v>
      </c>
      <c r="AO571" s="6">
        <v>0.65015797965511701</v>
      </c>
      <c r="AP571" s="6">
        <v>4</v>
      </c>
      <c r="AQ571" s="6">
        <v>0.79588438393486893</v>
      </c>
      <c r="AR571" s="6">
        <v>20</v>
      </c>
      <c r="AS571" s="6">
        <v>0.99999909116577301</v>
      </c>
      <c r="AT571" s="6">
        <v>5</v>
      </c>
      <c r="AU571" s="6">
        <v>0.99538368508742259</v>
      </c>
      <c r="AV571" s="6">
        <v>5</v>
      </c>
      <c r="AW571" s="6">
        <v>0.64937762161570589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7363303717200393</v>
      </c>
      <c r="H572" s="6">
        <v>5</v>
      </c>
      <c r="I572" s="6">
        <v>0.81651021167958193</v>
      </c>
      <c r="J572" s="6">
        <v>4</v>
      </c>
      <c r="K572" s="6">
        <v>0.36574939251971061</v>
      </c>
      <c r="L572" s="6">
        <v>4</v>
      </c>
      <c r="M572" s="6">
        <v>0.98829650399376223</v>
      </c>
      <c r="N572" s="6">
        <v>20</v>
      </c>
      <c r="O572" s="6">
        <v>0.77268564649103166</v>
      </c>
      <c r="P572" s="6">
        <v>4</v>
      </c>
      <c r="Q572" s="6">
        <v>0.65203104705935455</v>
      </c>
      <c r="R572" s="6">
        <v>3</v>
      </c>
      <c r="S572" s="6">
        <v>0.78385421200389249</v>
      </c>
      <c r="T572" s="6">
        <v>15</v>
      </c>
      <c r="U572" s="6">
        <v>0.8894859476799224</v>
      </c>
      <c r="V572" s="6">
        <v>3</v>
      </c>
      <c r="W572" s="6">
        <v>0.98015380083862991</v>
      </c>
      <c r="X572" s="6">
        <v>3</v>
      </c>
      <c r="Y572" s="6">
        <v>0.69105343378905981</v>
      </c>
      <c r="Z572" s="6">
        <v>25</v>
      </c>
      <c r="AA572" s="6">
        <v>0.84978168811325105</v>
      </c>
      <c r="AB572" s="6">
        <v>4</v>
      </c>
      <c r="AC572" s="6">
        <v>0.92964957957152117</v>
      </c>
      <c r="AD572" s="6">
        <v>4</v>
      </c>
      <c r="AE572" s="6">
        <v>0.61370470684364431</v>
      </c>
      <c r="AF572" s="6">
        <v>15</v>
      </c>
      <c r="AG572" s="6">
        <v>0.4723289066269788</v>
      </c>
      <c r="AH572" s="6">
        <v>3</v>
      </c>
      <c r="AI572" s="6">
        <v>0.85159796975635138</v>
      </c>
      <c r="AJ572" s="6">
        <v>3</v>
      </c>
      <c r="AK572" s="6">
        <v>0.85497862530598145</v>
      </c>
      <c r="AL572" s="6">
        <v>15</v>
      </c>
      <c r="AM572" s="6">
        <v>0.91471709711002103</v>
      </c>
      <c r="AN572" s="6">
        <v>4</v>
      </c>
      <c r="AO572" s="6">
        <v>0.90380169191966442</v>
      </c>
      <c r="AP572" s="6">
        <v>4</v>
      </c>
      <c r="AQ572" s="6">
        <v>0.49718762949251671</v>
      </c>
      <c r="AR572" s="6">
        <v>10</v>
      </c>
      <c r="AS572" s="6">
        <v>0.99999634948766314</v>
      </c>
      <c r="AT572" s="6">
        <v>5</v>
      </c>
      <c r="AU572" s="6">
        <v>0.97677835844027927</v>
      </c>
      <c r="AV572" s="6">
        <v>5</v>
      </c>
      <c r="AW572" s="6">
        <v>0.79761783480219928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90416573519603138</v>
      </c>
      <c r="H573" s="6">
        <v>5</v>
      </c>
      <c r="I573" s="6">
        <v>0.95779251872393889</v>
      </c>
      <c r="J573" s="6">
        <v>4</v>
      </c>
      <c r="K573" s="6">
        <v>0.53336125908968146</v>
      </c>
      <c r="L573" s="6">
        <v>4</v>
      </c>
      <c r="M573" s="6">
        <v>0.96394262285782151</v>
      </c>
      <c r="N573" s="6">
        <v>20</v>
      </c>
      <c r="O573" s="6">
        <v>0.78686743359079026</v>
      </c>
      <c r="P573" s="6">
        <v>4</v>
      </c>
      <c r="Q573" s="6">
        <v>0.45164879652881879</v>
      </c>
      <c r="R573" s="6">
        <v>3</v>
      </c>
      <c r="S573" s="6">
        <v>0.93876812359213091</v>
      </c>
      <c r="T573" s="6">
        <v>15</v>
      </c>
      <c r="U573" s="6">
        <v>0.72588582671681456</v>
      </c>
      <c r="V573" s="6">
        <v>3</v>
      </c>
      <c r="W573" s="6">
        <v>0.94507123157602069</v>
      </c>
      <c r="X573" s="6">
        <v>2</v>
      </c>
      <c r="Y573" s="6">
        <v>0.95240485855663715</v>
      </c>
      <c r="Z573" s="6">
        <v>25</v>
      </c>
      <c r="AA573" s="6">
        <v>0.82285626597784967</v>
      </c>
      <c r="AB573" s="6">
        <v>3</v>
      </c>
      <c r="AC573" s="6">
        <v>0.82062764563778046</v>
      </c>
      <c r="AD573" s="6">
        <v>2</v>
      </c>
      <c r="AE573" s="6">
        <v>0.87779953628296392</v>
      </c>
      <c r="AF573" s="6">
        <v>20</v>
      </c>
      <c r="AG573" s="6">
        <v>0.55760438807044088</v>
      </c>
      <c r="AH573" s="6">
        <v>4</v>
      </c>
      <c r="AI573" s="6">
        <v>0.96107132327297862</v>
      </c>
      <c r="AJ573" s="6">
        <v>3</v>
      </c>
      <c r="AK573" s="6">
        <v>0.83411405448201237</v>
      </c>
      <c r="AL573" s="6">
        <v>15</v>
      </c>
      <c r="AM573" s="6">
        <v>0.65030380043390723</v>
      </c>
      <c r="AN573" s="6">
        <v>5</v>
      </c>
      <c r="AO573" s="6">
        <v>0.88076147779810365</v>
      </c>
      <c r="AP573" s="6">
        <v>4</v>
      </c>
      <c r="AQ573" s="6">
        <v>0.72973222295769635</v>
      </c>
      <c r="AR573" s="6">
        <v>5</v>
      </c>
      <c r="AS573" s="6">
        <v>0.99998180679949833</v>
      </c>
      <c r="AT573" s="6">
        <v>5</v>
      </c>
      <c r="AU573" s="6">
        <v>0.97956240455912436</v>
      </c>
      <c r="AV573" s="6">
        <v>5</v>
      </c>
      <c r="AW573" s="6">
        <v>0.75423295485383535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56777804640520779</v>
      </c>
      <c r="H574" s="6">
        <v>4</v>
      </c>
      <c r="I574" s="6">
        <v>0.57158435719479417</v>
      </c>
      <c r="J574" s="6">
        <v>2</v>
      </c>
      <c r="K574" s="6">
        <v>0.82299180979582365</v>
      </c>
      <c r="L574" s="6">
        <v>4</v>
      </c>
      <c r="M574" s="6">
        <v>0.93080489374412811</v>
      </c>
      <c r="N574" s="6">
        <v>20</v>
      </c>
      <c r="O574" s="6">
        <v>0.81280474851982787</v>
      </c>
      <c r="P574" s="6">
        <v>4</v>
      </c>
      <c r="Q574" s="6">
        <v>0.90503576203696967</v>
      </c>
      <c r="R574" s="6">
        <v>3</v>
      </c>
      <c r="S574" s="6">
        <v>0.75309157878861888</v>
      </c>
      <c r="T574" s="6">
        <v>20</v>
      </c>
      <c r="U574" s="6">
        <v>0.4589082270408264</v>
      </c>
      <c r="V574" s="6">
        <v>4</v>
      </c>
      <c r="W574" s="6">
        <v>0.72987246177537402</v>
      </c>
      <c r="X574" s="6">
        <v>4</v>
      </c>
      <c r="Y574" s="6">
        <v>0.67721622504168666</v>
      </c>
      <c r="Z574" s="6">
        <v>20</v>
      </c>
      <c r="AA574" s="6">
        <v>0.68999576437267451</v>
      </c>
      <c r="AB574" s="6">
        <v>4</v>
      </c>
      <c r="AC574" s="6">
        <v>0.56194224571548768</v>
      </c>
      <c r="AD574" s="6">
        <v>4</v>
      </c>
      <c r="AE574" s="6">
        <v>0.62116735537374668</v>
      </c>
      <c r="AF574" s="6">
        <v>20</v>
      </c>
      <c r="AG574" s="6">
        <v>0.86667449585727985</v>
      </c>
      <c r="AH574" s="6">
        <v>4</v>
      </c>
      <c r="AI574" s="6">
        <v>0.59103203990989817</v>
      </c>
      <c r="AJ574" s="6">
        <v>4</v>
      </c>
      <c r="AK574" s="6">
        <v>0.70308001099437101</v>
      </c>
      <c r="AL574" s="6">
        <v>10</v>
      </c>
      <c r="AM574" s="6">
        <v>0.99583118433775575</v>
      </c>
      <c r="AN574" s="6">
        <v>4</v>
      </c>
      <c r="AO574" s="6">
        <v>0.82470380611707261</v>
      </c>
      <c r="AP574" s="6">
        <v>4</v>
      </c>
      <c r="AQ574" s="6">
        <v>0.61992845671275321</v>
      </c>
      <c r="AR574" s="6">
        <v>10</v>
      </c>
      <c r="AS574" s="6">
        <v>0.99999980638736874</v>
      </c>
      <c r="AT574" s="6">
        <v>5</v>
      </c>
      <c r="AU574" s="6">
        <v>0.72341827292713967</v>
      </c>
      <c r="AV574" s="6">
        <v>5</v>
      </c>
      <c r="AW574" s="6">
        <v>0.81655408395187346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1845478135507637</v>
      </c>
      <c r="H575" s="6">
        <v>4</v>
      </c>
      <c r="I575" s="6">
        <v>0.55334693791971989</v>
      </c>
      <c r="J575" s="6">
        <v>3</v>
      </c>
      <c r="K575" s="6">
        <v>0.5382945381211256</v>
      </c>
      <c r="L575" s="6">
        <v>4</v>
      </c>
      <c r="M575" s="6">
        <v>0.87398696292468492</v>
      </c>
      <c r="N575" s="6">
        <v>20</v>
      </c>
      <c r="O575" s="6">
        <v>0.7775157950175382</v>
      </c>
      <c r="P575" s="6">
        <v>4</v>
      </c>
      <c r="Q575" s="6">
        <v>0.54262793309268831</v>
      </c>
      <c r="R575" s="6">
        <v>3</v>
      </c>
      <c r="S575" s="6">
        <v>0.96729577657780397</v>
      </c>
      <c r="T575" s="6">
        <v>25</v>
      </c>
      <c r="U575" s="6">
        <v>0.63286224686948644</v>
      </c>
      <c r="V575" s="6">
        <v>3</v>
      </c>
      <c r="W575" s="6">
        <v>0.73019261023858362</v>
      </c>
      <c r="X575" s="6">
        <v>3</v>
      </c>
      <c r="Y575" s="6">
        <v>0.70328471441053175</v>
      </c>
      <c r="Z575" s="6">
        <v>20</v>
      </c>
      <c r="AA575" s="6">
        <v>0.4984098243128583</v>
      </c>
      <c r="AB575" s="6">
        <v>3</v>
      </c>
      <c r="AC575" s="6">
        <v>0.80806322076570036</v>
      </c>
      <c r="AD575" s="6">
        <v>3</v>
      </c>
      <c r="AE575" s="6">
        <v>0.54615130294755942</v>
      </c>
      <c r="AF575" s="6">
        <v>15</v>
      </c>
      <c r="AG575" s="6">
        <v>0.93644057262388924</v>
      </c>
      <c r="AH575" s="6">
        <v>3</v>
      </c>
      <c r="AI575" s="6">
        <v>0.81473261445071721</v>
      </c>
      <c r="AJ575" s="6">
        <v>3</v>
      </c>
      <c r="AK575" s="6">
        <v>0.57408638354776564</v>
      </c>
      <c r="AL575" s="6">
        <v>10</v>
      </c>
      <c r="AM575" s="6">
        <v>0.59231878550654271</v>
      </c>
      <c r="AN575" s="6">
        <v>5</v>
      </c>
      <c r="AO575" s="6">
        <v>0.53110057972453084</v>
      </c>
      <c r="AP575" s="6">
        <v>4</v>
      </c>
      <c r="AQ575" s="6">
        <v>0.86040862261800488</v>
      </c>
      <c r="AR575" s="6">
        <v>10</v>
      </c>
      <c r="AS575" s="6">
        <v>0.9999971839107652</v>
      </c>
      <c r="AT575" s="6">
        <v>5</v>
      </c>
      <c r="AU575" s="6">
        <v>0.79752561955920542</v>
      </c>
      <c r="AV575" s="6">
        <v>4</v>
      </c>
      <c r="AW575" s="6">
        <v>0.67673147116872523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78516442856024338</v>
      </c>
      <c r="P576" s="6">
        <v>4</v>
      </c>
      <c r="Q576" s="6">
        <v>0.85012452519370252</v>
      </c>
      <c r="R576" s="6">
        <v>3</v>
      </c>
      <c r="S576" s="6">
        <v>0.67717628400660634</v>
      </c>
      <c r="T576" s="6">
        <v>25</v>
      </c>
      <c r="U576" s="6">
        <v>0.75351775335903659</v>
      </c>
      <c r="V576" s="6">
        <v>4</v>
      </c>
      <c r="W576" s="6">
        <v>0.89194863244980471</v>
      </c>
      <c r="X576" s="6">
        <v>4</v>
      </c>
      <c r="Y576" s="6">
        <v>0.52972977550248723</v>
      </c>
      <c r="Z576" s="6">
        <v>25</v>
      </c>
      <c r="AA576" s="6">
        <v>0.53391357376638005</v>
      </c>
      <c r="AB576" s="6">
        <v>3</v>
      </c>
      <c r="AC576" s="6">
        <v>0.73091867290319557</v>
      </c>
      <c r="AD576" s="6">
        <v>3</v>
      </c>
      <c r="AE576" s="6">
        <v>0.56167493719271677</v>
      </c>
      <c r="AF576" s="6">
        <v>15</v>
      </c>
      <c r="AG576" s="6">
        <v>0.94129718592098888</v>
      </c>
      <c r="AH576" s="6">
        <v>3</v>
      </c>
      <c r="AI576" s="6">
        <v>0.70494756839955086</v>
      </c>
      <c r="AJ576" s="6">
        <v>3</v>
      </c>
      <c r="AK576" s="6">
        <v>0.66970443883059938</v>
      </c>
      <c r="AL576" s="6">
        <v>10</v>
      </c>
      <c r="AM576" s="6">
        <v>0.99801196177101648</v>
      </c>
      <c r="AN576" s="6">
        <v>4</v>
      </c>
      <c r="AO576" s="6">
        <v>0.81056468680831406</v>
      </c>
      <c r="AP576" s="6">
        <v>4</v>
      </c>
      <c r="AQ576" s="6">
        <v>0.80600418031010057</v>
      </c>
      <c r="AR576" s="6">
        <v>5</v>
      </c>
      <c r="AS576" s="6">
        <v>0.99999730311403656</v>
      </c>
      <c r="AT576" s="6">
        <v>5</v>
      </c>
      <c r="AU576" s="6">
        <v>0.7064028465804375</v>
      </c>
      <c r="AV576" s="6">
        <v>5</v>
      </c>
      <c r="AW576" s="6">
        <v>0.67748713184186826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6742974589779855</v>
      </c>
      <c r="H577" s="6">
        <v>4</v>
      </c>
      <c r="I577" s="6">
        <v>0.62479703874033921</v>
      </c>
      <c r="J577" s="6">
        <v>2</v>
      </c>
      <c r="K577" s="6">
        <v>0.67464700530636468</v>
      </c>
      <c r="L577" s="6">
        <v>5</v>
      </c>
      <c r="M577" s="6">
        <v>0.98882760894582589</v>
      </c>
      <c r="N577" s="6">
        <v>20</v>
      </c>
      <c r="O577" s="6">
        <v>0.74574720760944135</v>
      </c>
      <c r="P577" s="6">
        <v>4</v>
      </c>
      <c r="Q577" s="6">
        <v>0.58646625428202659</v>
      </c>
      <c r="R577" s="6">
        <v>3</v>
      </c>
      <c r="S577" s="6">
        <v>0.94876437392972635</v>
      </c>
      <c r="T577" s="6">
        <v>25</v>
      </c>
      <c r="U577" s="6">
        <v>0.76976487338984434</v>
      </c>
      <c r="V577" s="6">
        <v>4</v>
      </c>
      <c r="W577" s="6">
        <v>0.75328457570047602</v>
      </c>
      <c r="X577" s="6">
        <v>3</v>
      </c>
      <c r="Y577" s="6">
        <v>0.64881179281336376</v>
      </c>
      <c r="Z577" s="6">
        <v>20</v>
      </c>
      <c r="AA577" s="6">
        <v>0.45420656292432521</v>
      </c>
      <c r="AB577" s="6">
        <v>3</v>
      </c>
      <c r="AC577" s="6">
        <v>0.96648367627542231</v>
      </c>
      <c r="AD577" s="6">
        <v>3</v>
      </c>
      <c r="AE577" s="6">
        <v>0.58209978154049979</v>
      </c>
      <c r="AF577" s="6">
        <v>15</v>
      </c>
      <c r="AG577" s="6">
        <v>0.93350382362416662</v>
      </c>
      <c r="AH577" s="6">
        <v>3</v>
      </c>
      <c r="AI577" s="6">
        <v>0.81646505991333385</v>
      </c>
      <c r="AJ577" s="6">
        <v>3</v>
      </c>
      <c r="AK577" s="6">
        <v>0.67143221080910787</v>
      </c>
      <c r="AL577" s="6">
        <v>10</v>
      </c>
      <c r="AM577" s="6">
        <v>0.730710412684345</v>
      </c>
      <c r="AN577" s="6">
        <v>4</v>
      </c>
      <c r="AO577" s="6">
        <v>0.72786349153187135</v>
      </c>
      <c r="AP577" s="6">
        <v>4</v>
      </c>
      <c r="AQ577" s="6">
        <v>0.84304910700662916</v>
      </c>
      <c r="AR577" s="6">
        <v>10</v>
      </c>
      <c r="AS577" s="6">
        <v>0.99999897196212839</v>
      </c>
      <c r="AT577" s="6">
        <v>4</v>
      </c>
      <c r="AU577" s="6">
        <v>0.55301314909159605</v>
      </c>
      <c r="AV577" s="6">
        <v>3</v>
      </c>
      <c r="AW577" s="6">
        <v>0.55144029800087069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4</v>
      </c>
      <c r="G578" s="6">
        <v>0.49329040084164438</v>
      </c>
      <c r="H578" s="6">
        <v>3</v>
      </c>
      <c r="I578" s="6">
        <v>0.61206613413257038</v>
      </c>
      <c r="J578" s="6">
        <v>2</v>
      </c>
      <c r="K578" s="6">
        <v>0.9485229915459561</v>
      </c>
      <c r="L578" s="6">
        <v>5</v>
      </c>
      <c r="M578" s="6">
        <v>0.67500581049899355</v>
      </c>
      <c r="N578" s="6">
        <v>20</v>
      </c>
      <c r="O578" s="6">
        <v>0.73543566049512932</v>
      </c>
      <c r="P578" s="6">
        <v>3</v>
      </c>
      <c r="Q578" s="6">
        <v>0.58411867861099376</v>
      </c>
      <c r="R578" s="6">
        <v>3</v>
      </c>
      <c r="S578" s="6">
        <v>0.604448443745222</v>
      </c>
      <c r="T578" s="6">
        <v>25</v>
      </c>
      <c r="U578" s="6">
        <v>0.78688108585919614</v>
      </c>
      <c r="V578" s="6">
        <v>3</v>
      </c>
      <c r="W578" s="6">
        <v>0.85170778187800711</v>
      </c>
      <c r="X578" s="6">
        <v>4</v>
      </c>
      <c r="Y578" s="6">
        <v>0.66708855217302065</v>
      </c>
      <c r="Z578" s="6">
        <v>20</v>
      </c>
      <c r="AA578" s="6">
        <v>0.58060965394382713</v>
      </c>
      <c r="AB578" s="6">
        <v>2</v>
      </c>
      <c r="AC578" s="6">
        <v>0.73034447688435544</v>
      </c>
      <c r="AD578" s="6">
        <v>3</v>
      </c>
      <c r="AE578" s="6">
        <v>0.96886453560625574</v>
      </c>
      <c r="AF578" s="6">
        <v>15</v>
      </c>
      <c r="AG578" s="6">
        <v>0.93910819760079967</v>
      </c>
      <c r="AH578" s="6">
        <v>2</v>
      </c>
      <c r="AI578" s="6">
        <v>0.97699428059949001</v>
      </c>
      <c r="AJ578" s="6">
        <v>3</v>
      </c>
      <c r="AK578" s="6">
        <v>0.86558482693530026</v>
      </c>
      <c r="AL578" s="6">
        <v>10</v>
      </c>
      <c r="AM578" s="6">
        <v>0.94629704042104923</v>
      </c>
      <c r="AN578" s="6">
        <v>3</v>
      </c>
      <c r="AO578" s="6">
        <v>0.6991374066707422</v>
      </c>
      <c r="AP578" s="6">
        <v>2</v>
      </c>
      <c r="AQ578" s="6">
        <v>0.5244232194213958</v>
      </c>
      <c r="AR578" s="6">
        <v>10</v>
      </c>
      <c r="AS578" s="6">
        <v>0.99999909116577301</v>
      </c>
      <c r="AT578" s="6">
        <v>4</v>
      </c>
      <c r="AU578" s="6">
        <v>0.78459249549905452</v>
      </c>
      <c r="AV578" s="6">
        <v>3</v>
      </c>
      <c r="AW578" s="6">
        <v>0.51825504138755352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55715895653072778</v>
      </c>
      <c r="H579" s="6">
        <v>4</v>
      </c>
      <c r="I579" s="6">
        <v>0.58714310406417602</v>
      </c>
      <c r="J579" s="6">
        <v>2</v>
      </c>
      <c r="K579" s="6">
        <v>0.80968551483143647</v>
      </c>
      <c r="L579" s="6">
        <v>5</v>
      </c>
      <c r="M579" s="6">
        <v>0.99522615469451303</v>
      </c>
      <c r="N579" s="6">
        <v>20</v>
      </c>
      <c r="O579" s="6">
        <v>0.61534417719435863</v>
      </c>
      <c r="P579" s="6">
        <v>3</v>
      </c>
      <c r="Q579" s="6">
        <v>0.87951252839481109</v>
      </c>
      <c r="R579" s="6">
        <v>3</v>
      </c>
      <c r="S579" s="6">
        <v>0.81409320262081286</v>
      </c>
      <c r="T579" s="6">
        <v>25</v>
      </c>
      <c r="U579" s="6">
        <v>0.7697012857401776</v>
      </c>
      <c r="V579" s="6">
        <v>3</v>
      </c>
      <c r="W579" s="6">
        <v>0.61758745066322207</v>
      </c>
      <c r="X579" s="6">
        <v>4</v>
      </c>
      <c r="Y579" s="6">
        <v>0.67403644286425424</v>
      </c>
      <c r="Z579" s="6">
        <v>20</v>
      </c>
      <c r="AA579" s="6">
        <v>0.48984564387711838</v>
      </c>
      <c r="AB579" s="6">
        <v>2</v>
      </c>
      <c r="AC579" s="6">
        <v>0.97376879628016288</v>
      </c>
      <c r="AD579" s="6">
        <v>3</v>
      </c>
      <c r="AE579" s="6">
        <v>0.95526196234121075</v>
      </c>
      <c r="AF579" s="6">
        <v>15</v>
      </c>
      <c r="AG579" s="6">
        <v>0.93891521754940832</v>
      </c>
      <c r="AH579" s="6">
        <v>2</v>
      </c>
      <c r="AI579" s="6">
        <v>0.99139453977609726</v>
      </c>
      <c r="AJ579" s="6">
        <v>3</v>
      </c>
      <c r="AK579" s="6">
        <v>0.621843360469858</v>
      </c>
      <c r="AL579" s="6">
        <v>10</v>
      </c>
      <c r="AM579" s="6">
        <v>0.90426359834932069</v>
      </c>
      <c r="AN579" s="6">
        <v>4</v>
      </c>
      <c r="AO579" s="6">
        <v>0.92562332365768629</v>
      </c>
      <c r="AP579" s="6">
        <v>4</v>
      </c>
      <c r="AQ579" s="6">
        <v>0.59555251957205024</v>
      </c>
      <c r="AR579" s="6">
        <v>10</v>
      </c>
      <c r="AS579" s="6">
        <v>0.99999921036931172</v>
      </c>
      <c r="AT579" s="6">
        <v>4</v>
      </c>
      <c r="AU579" s="6">
        <v>0.60382530682045732</v>
      </c>
      <c r="AV579" s="6">
        <v>4</v>
      </c>
      <c r="AW579" s="6">
        <v>0.85146536924504468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49716282044879578</v>
      </c>
      <c r="H580" s="6">
        <v>3</v>
      </c>
      <c r="I580" s="6">
        <v>0.64177067702451907</v>
      </c>
      <c r="J580" s="6">
        <v>2</v>
      </c>
      <c r="K580" s="6">
        <v>0.89866093824034443</v>
      </c>
      <c r="L580" s="6">
        <v>5</v>
      </c>
      <c r="M580" s="6">
        <v>0.90273622307900681</v>
      </c>
      <c r="N580" s="6">
        <v>20</v>
      </c>
      <c r="O580" s="6">
        <v>0.79078855537664727</v>
      </c>
      <c r="P580" s="6">
        <v>3</v>
      </c>
      <c r="Q580" s="6">
        <v>0.77308456340024234</v>
      </c>
      <c r="R580" s="6">
        <v>3</v>
      </c>
      <c r="S580" s="6">
        <v>0.63391373403094731</v>
      </c>
      <c r="T580" s="6">
        <v>25</v>
      </c>
      <c r="U580" s="6">
        <v>0.62239950588801141</v>
      </c>
      <c r="V580" s="6">
        <v>2</v>
      </c>
      <c r="W580" s="6">
        <v>0.99796292495940542</v>
      </c>
      <c r="X580" s="6">
        <v>2</v>
      </c>
      <c r="Y580" s="6">
        <v>0.94609212589955882</v>
      </c>
      <c r="Z580" s="6">
        <v>20</v>
      </c>
      <c r="AA580" s="6">
        <v>0.40920439683861098</v>
      </c>
      <c r="AB580" s="6">
        <v>2</v>
      </c>
      <c r="AC580" s="6">
        <v>0.9924003854129958</v>
      </c>
      <c r="AD580" s="6">
        <v>2</v>
      </c>
      <c r="AE580" s="6">
        <v>0.86344737248373427</v>
      </c>
      <c r="AF580" s="6">
        <v>15</v>
      </c>
      <c r="AG580" s="6">
        <v>0.92866120362508242</v>
      </c>
      <c r="AH580" s="6">
        <v>2</v>
      </c>
      <c r="AI580" s="6">
        <v>0.95112456674882251</v>
      </c>
      <c r="AJ580" s="6">
        <v>2</v>
      </c>
      <c r="AK580" s="6">
        <v>0.79551305522014271</v>
      </c>
      <c r="AL580" s="6">
        <v>10</v>
      </c>
      <c r="AM580" s="6">
        <v>0.95738861086006022</v>
      </c>
      <c r="AN580" s="6">
        <v>3</v>
      </c>
      <c r="AO580" s="6">
        <v>0.802277308246239</v>
      </c>
      <c r="AP580" s="6">
        <v>3</v>
      </c>
      <c r="AQ580" s="6">
        <v>0.5740290351826477</v>
      </c>
      <c r="AR580" s="6">
        <v>10</v>
      </c>
      <c r="AS580" s="6">
        <v>0.99999909116577301</v>
      </c>
      <c r="AT580" s="6">
        <v>4</v>
      </c>
      <c r="AU580" s="6">
        <v>0.81107934795834846</v>
      </c>
      <c r="AV580" s="6">
        <v>4</v>
      </c>
      <c r="AW580" s="6">
        <v>0.67479448576633683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59723183956170189</v>
      </c>
      <c r="H581" s="6">
        <v>3</v>
      </c>
      <c r="I581" s="6">
        <v>0.42190694446864541</v>
      </c>
      <c r="J581" s="6">
        <v>2</v>
      </c>
      <c r="K581" s="6">
        <v>0.45185429830419482</v>
      </c>
      <c r="L581" s="6">
        <v>5</v>
      </c>
      <c r="M581" s="6">
        <v>0.99926972332190422</v>
      </c>
      <c r="N581" s="6">
        <v>20</v>
      </c>
      <c r="O581" s="6">
        <v>0.73670851283380911</v>
      </c>
      <c r="P581" s="6">
        <v>2</v>
      </c>
      <c r="Q581" s="6">
        <v>0.56146491004373167</v>
      </c>
      <c r="R581" s="6">
        <v>2</v>
      </c>
      <c r="S581" s="6">
        <v>0.56175636349324787</v>
      </c>
      <c r="T581" s="6">
        <v>25</v>
      </c>
      <c r="U581" s="6">
        <v>0.61571026815452479</v>
      </c>
      <c r="V581" s="6">
        <v>2</v>
      </c>
      <c r="W581" s="6">
        <v>0.99306876756845308</v>
      </c>
      <c r="X581" s="6">
        <v>2</v>
      </c>
      <c r="Y581" s="6">
        <v>0.91908771963591263</v>
      </c>
      <c r="Z581" s="6">
        <v>20</v>
      </c>
      <c r="AA581" s="6">
        <v>0.44467827314047731</v>
      </c>
      <c r="AB581" s="6">
        <v>2</v>
      </c>
      <c r="AC581" s="6">
        <v>0.99471763501732646</v>
      </c>
      <c r="AD581" s="6">
        <v>2</v>
      </c>
      <c r="AE581" s="6">
        <v>0.6464845493325807</v>
      </c>
      <c r="AF581" s="6">
        <v>15</v>
      </c>
      <c r="AG581" s="6">
        <v>0.83427613858875938</v>
      </c>
      <c r="AH581" s="6">
        <v>2</v>
      </c>
      <c r="AI581" s="6">
        <v>0.9593286011483525</v>
      </c>
      <c r="AJ581" s="6">
        <v>2</v>
      </c>
      <c r="AK581" s="6">
        <v>0.93812320498809876</v>
      </c>
      <c r="AL581" s="6">
        <v>10</v>
      </c>
      <c r="AM581" s="6">
        <v>0.9040824201623322</v>
      </c>
      <c r="AN581" s="6">
        <v>4</v>
      </c>
      <c r="AO581" s="6">
        <v>0.75122848686149157</v>
      </c>
      <c r="AP581" s="6">
        <v>3</v>
      </c>
      <c r="AQ581" s="6">
        <v>0.61908385931810528</v>
      </c>
      <c r="AR581" s="6">
        <v>10</v>
      </c>
      <c r="AS581" s="6">
        <v>0.99999897196212839</v>
      </c>
      <c r="AT581" s="6">
        <v>3</v>
      </c>
      <c r="AU581" s="6">
        <v>0.43195485435793751</v>
      </c>
      <c r="AV581" s="6">
        <v>3</v>
      </c>
      <c r="AW581" s="6">
        <v>0.80930097316803828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41328035113713951</v>
      </c>
      <c r="H582" s="6">
        <v>3</v>
      </c>
      <c r="I582" s="6">
        <v>0.51355368903307963</v>
      </c>
      <c r="J582" s="6">
        <v>2</v>
      </c>
      <c r="K582" s="6">
        <v>0.67413003258082926</v>
      </c>
      <c r="L582" s="6">
        <v>4</v>
      </c>
      <c r="M582" s="6">
        <v>0.5612287177617985</v>
      </c>
      <c r="N582" s="6">
        <v>20</v>
      </c>
      <c r="O582" s="6">
        <v>0.75996126052070512</v>
      </c>
      <c r="P582" s="6">
        <v>2</v>
      </c>
      <c r="Q582" s="6">
        <v>0.52364809222241093</v>
      </c>
      <c r="R582" s="6">
        <v>3</v>
      </c>
      <c r="S582" s="6">
        <v>0.59218965039737215</v>
      </c>
      <c r="T582" s="6">
        <v>25</v>
      </c>
      <c r="U582" s="6">
        <v>0.69600445347305939</v>
      </c>
      <c r="V582" s="6">
        <v>2</v>
      </c>
      <c r="W582" s="6">
        <v>0.99535511002275956</v>
      </c>
      <c r="X582" s="6">
        <v>2</v>
      </c>
      <c r="Y582" s="6">
        <v>0.93467470062457048</v>
      </c>
      <c r="Z582" s="6">
        <v>20</v>
      </c>
      <c r="AA582" s="6">
        <v>0.51042910228172844</v>
      </c>
      <c r="AB582" s="6">
        <v>2</v>
      </c>
      <c r="AC582" s="6">
        <v>0.98372583177333373</v>
      </c>
      <c r="AD582" s="6">
        <v>2</v>
      </c>
      <c r="AE582" s="6">
        <v>0.84692374322054664</v>
      </c>
      <c r="AF582" s="6">
        <v>15</v>
      </c>
      <c r="AG582" s="6">
        <v>0.87769097674977636</v>
      </c>
      <c r="AH582" s="6">
        <v>2</v>
      </c>
      <c r="AI582" s="6">
        <v>0.96357788393923527</v>
      </c>
      <c r="AJ582" s="6">
        <v>2</v>
      </c>
      <c r="AK582" s="6">
        <v>0.90359880217805177</v>
      </c>
      <c r="AL582" s="6">
        <v>10</v>
      </c>
      <c r="AM582" s="6">
        <v>0.91457997208732233</v>
      </c>
      <c r="AN582" s="6">
        <v>4</v>
      </c>
      <c r="AO582" s="6">
        <v>0.95417293535973835</v>
      </c>
      <c r="AP582" s="6">
        <v>3</v>
      </c>
      <c r="AQ582" s="6">
        <v>0.55328596244697137</v>
      </c>
      <c r="AR582" s="6">
        <v>10</v>
      </c>
      <c r="AS582" s="6">
        <v>0.99999885275865807</v>
      </c>
      <c r="AT582" s="6">
        <v>4</v>
      </c>
      <c r="AU582" s="6">
        <v>0.63123308171202785</v>
      </c>
      <c r="AV582" s="6">
        <v>4</v>
      </c>
      <c r="AW582" s="6">
        <v>0.51280956041216597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29649859475473189</v>
      </c>
      <c r="H583" s="6">
        <v>2</v>
      </c>
      <c r="I583" s="6">
        <v>0.57393464960869689</v>
      </c>
      <c r="J583" s="6">
        <v>4</v>
      </c>
      <c r="K583" s="6">
        <v>0.61579068516666224</v>
      </c>
      <c r="L583" s="6">
        <v>5</v>
      </c>
      <c r="M583" s="6">
        <v>0.99719514268327247</v>
      </c>
      <c r="N583" s="6">
        <v>20</v>
      </c>
      <c r="O583" s="6">
        <v>0.741992903408486</v>
      </c>
      <c r="P583" s="6">
        <v>2</v>
      </c>
      <c r="Q583" s="6">
        <v>0.98405967346834433</v>
      </c>
      <c r="R583" s="6">
        <v>2</v>
      </c>
      <c r="S583" s="6">
        <v>0.80797823314571748</v>
      </c>
      <c r="T583" s="6">
        <v>25</v>
      </c>
      <c r="U583" s="6">
        <v>0.73758818133792881</v>
      </c>
      <c r="V583" s="6">
        <v>2</v>
      </c>
      <c r="W583" s="6">
        <v>0.93981701552758901</v>
      </c>
      <c r="X583" s="6">
        <v>2</v>
      </c>
      <c r="Y583" s="6">
        <v>0.94381450413712764</v>
      </c>
      <c r="Z583" s="6">
        <v>20</v>
      </c>
      <c r="AA583" s="6">
        <v>0.54140896121973026</v>
      </c>
      <c r="AB583" s="6">
        <v>2</v>
      </c>
      <c r="AC583" s="6">
        <v>0.94636249142662376</v>
      </c>
      <c r="AD583" s="6">
        <v>2</v>
      </c>
      <c r="AE583" s="6">
        <v>0.81354652728528587</v>
      </c>
      <c r="AF583" s="6">
        <v>15</v>
      </c>
      <c r="AG583" s="6">
        <v>0.80312929745189754</v>
      </c>
      <c r="AH583" s="6">
        <v>2</v>
      </c>
      <c r="AI583" s="6">
        <v>0.87910228753106734</v>
      </c>
      <c r="AJ583" s="6">
        <v>2</v>
      </c>
      <c r="AK583" s="6">
        <v>0.86430726725816187</v>
      </c>
      <c r="AL583" s="6">
        <v>10</v>
      </c>
      <c r="AM583" s="6">
        <v>0.65100295344629222</v>
      </c>
      <c r="AN583" s="6">
        <v>4</v>
      </c>
      <c r="AO583" s="6">
        <v>0.87674331915700576</v>
      </c>
      <c r="AP583" s="6">
        <v>3</v>
      </c>
      <c r="AQ583" s="6">
        <v>0.64576023328532861</v>
      </c>
      <c r="AR583" s="6">
        <v>10</v>
      </c>
      <c r="AS583" s="6">
        <v>0.99999885275865807</v>
      </c>
      <c r="AT583" s="6">
        <v>2</v>
      </c>
      <c r="AU583" s="6">
        <v>0.46556989181574171</v>
      </c>
      <c r="AV583" s="6">
        <v>2</v>
      </c>
      <c r="AW583" s="6">
        <v>0.77917145581948766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6038446355778837</v>
      </c>
      <c r="H584" s="6">
        <v>5</v>
      </c>
      <c r="I584" s="6">
        <v>0.61997002430931392</v>
      </c>
      <c r="J584" s="6">
        <v>4</v>
      </c>
      <c r="K584" s="6">
        <v>0.57196881975840053</v>
      </c>
      <c r="L584" s="6">
        <v>4</v>
      </c>
      <c r="M584" s="6">
        <v>0.99657793336249689</v>
      </c>
      <c r="N584" s="6">
        <v>20</v>
      </c>
      <c r="O584" s="6">
        <v>0.72626452573789446</v>
      </c>
      <c r="P584" s="6">
        <v>4</v>
      </c>
      <c r="Q584" s="6">
        <v>0.4694928262515346</v>
      </c>
      <c r="R584" s="6">
        <v>3</v>
      </c>
      <c r="S584" s="6">
        <v>0.74799120432544375</v>
      </c>
      <c r="T584" s="6">
        <v>15</v>
      </c>
      <c r="U584" s="6">
        <v>0.61684109056956959</v>
      </c>
      <c r="V584" s="6">
        <v>3</v>
      </c>
      <c r="W584" s="6">
        <v>0.86464436095284281</v>
      </c>
      <c r="X584" s="6">
        <v>2</v>
      </c>
      <c r="Y584" s="6">
        <v>0.67729652733011692</v>
      </c>
      <c r="Z584" s="6">
        <v>25</v>
      </c>
      <c r="AA584" s="6">
        <v>0.47337438118575381</v>
      </c>
      <c r="AB584" s="6">
        <v>3</v>
      </c>
      <c r="AC584" s="6">
        <v>0.69514367372346797</v>
      </c>
      <c r="AD584" s="6">
        <v>2</v>
      </c>
      <c r="AE584" s="6">
        <v>0.63867512210692079</v>
      </c>
      <c r="AF584" s="6">
        <v>10</v>
      </c>
      <c r="AG584" s="6">
        <v>0.74766352133684144</v>
      </c>
      <c r="AH584" s="6">
        <v>3</v>
      </c>
      <c r="AI584" s="6">
        <v>0.78912729027635042</v>
      </c>
      <c r="AJ584" s="6">
        <v>2</v>
      </c>
      <c r="AK584" s="6">
        <v>0.81474851818657124</v>
      </c>
      <c r="AL584" s="6">
        <v>20</v>
      </c>
      <c r="AM584" s="6">
        <v>0.80241767091570826</v>
      </c>
      <c r="AN584" s="6">
        <v>4</v>
      </c>
      <c r="AO584" s="6">
        <v>0.70309136582823861</v>
      </c>
      <c r="AP584" s="6">
        <v>5</v>
      </c>
      <c r="AQ584" s="6">
        <v>0.49096383976471519</v>
      </c>
      <c r="AR584" s="6">
        <v>10</v>
      </c>
      <c r="AS584" s="6">
        <v>0.99998204520218936</v>
      </c>
      <c r="AT584" s="6">
        <v>5</v>
      </c>
      <c r="AU584" s="6">
        <v>0.95425336598616095</v>
      </c>
      <c r="AV584" s="6">
        <v>5</v>
      </c>
      <c r="AW584" s="6">
        <v>0.67868199790614581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1397327367437815</v>
      </c>
      <c r="H585" s="6">
        <v>4</v>
      </c>
      <c r="I585" s="6">
        <v>0.58234649859241105</v>
      </c>
      <c r="J585" s="6">
        <v>3</v>
      </c>
      <c r="K585" s="6">
        <v>0.51382525610332264</v>
      </c>
      <c r="L585" s="6">
        <v>4</v>
      </c>
      <c r="M585" s="6">
        <v>0.56137746307988967</v>
      </c>
      <c r="N585" s="6">
        <v>20</v>
      </c>
      <c r="O585" s="6">
        <v>0.78792734117993346</v>
      </c>
      <c r="P585" s="6">
        <v>3</v>
      </c>
      <c r="Q585" s="6">
        <v>0.92249914490512341</v>
      </c>
      <c r="R585" s="6">
        <v>3</v>
      </c>
      <c r="S585" s="6">
        <v>0.77326791441267728</v>
      </c>
      <c r="T585" s="6">
        <v>25</v>
      </c>
      <c r="U585" s="6">
        <v>0.66848621730331637</v>
      </c>
      <c r="V585" s="6">
        <v>2</v>
      </c>
      <c r="W585" s="6">
        <v>0.99403514838742812</v>
      </c>
      <c r="X585" s="6">
        <v>2</v>
      </c>
      <c r="Y585" s="6">
        <v>0.92393514425880363</v>
      </c>
      <c r="Z585" s="6">
        <v>20</v>
      </c>
      <c r="AA585" s="6">
        <v>0.58318466104310129</v>
      </c>
      <c r="AB585" s="6">
        <v>3</v>
      </c>
      <c r="AC585" s="6">
        <v>0.72935884156243591</v>
      </c>
      <c r="AD585" s="6">
        <v>2</v>
      </c>
      <c r="AE585" s="6">
        <v>0.64454401221827118</v>
      </c>
      <c r="AF585" s="6">
        <v>15</v>
      </c>
      <c r="AG585" s="6">
        <v>0.91369829958538085</v>
      </c>
      <c r="AH585" s="6">
        <v>2</v>
      </c>
      <c r="AI585" s="6">
        <v>0.99636024064109308</v>
      </c>
      <c r="AJ585" s="6">
        <v>2</v>
      </c>
      <c r="AK585" s="6">
        <v>0.95972789251052837</v>
      </c>
      <c r="AL585" s="6">
        <v>10</v>
      </c>
      <c r="AM585" s="6">
        <v>0.70546776481123452</v>
      </c>
      <c r="AN585" s="6">
        <v>4</v>
      </c>
      <c r="AO585" s="6">
        <v>0.99082156436942337</v>
      </c>
      <c r="AP585" s="6">
        <v>4</v>
      </c>
      <c r="AQ585" s="6">
        <v>0.9069130309122182</v>
      </c>
      <c r="AR585" s="6">
        <v>10</v>
      </c>
      <c r="AS585" s="6">
        <v>0.99999885275865807</v>
      </c>
      <c r="AT585" s="6">
        <v>4</v>
      </c>
      <c r="AU585" s="6">
        <v>0.69360728527682269</v>
      </c>
      <c r="AV585" s="6">
        <v>4</v>
      </c>
      <c r="AW585" s="6">
        <v>0.92748302551458695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4942103711071541</v>
      </c>
      <c r="H586" s="6">
        <v>3</v>
      </c>
      <c r="I586" s="6">
        <v>0.57039786093673273</v>
      </c>
      <c r="J586" s="6">
        <v>4</v>
      </c>
      <c r="K586" s="6">
        <v>0.58305987287844796</v>
      </c>
      <c r="L586" s="6">
        <v>5</v>
      </c>
      <c r="M586" s="6">
        <v>0.99880286933330853</v>
      </c>
      <c r="N586" s="6">
        <v>20</v>
      </c>
      <c r="O586" s="6">
        <v>0.64912876936145369</v>
      </c>
      <c r="P586" s="6">
        <v>2</v>
      </c>
      <c r="Q586" s="6">
        <v>0.62191977727694492</v>
      </c>
      <c r="R586" s="6">
        <v>2</v>
      </c>
      <c r="S586" s="6">
        <v>0.75240243895013192</v>
      </c>
      <c r="T586" s="6">
        <v>25</v>
      </c>
      <c r="U586" s="6">
        <v>0.73033017687949553</v>
      </c>
      <c r="V586" s="6">
        <v>2</v>
      </c>
      <c r="W586" s="6">
        <v>0.99639941899346229</v>
      </c>
      <c r="X586" s="6">
        <v>2</v>
      </c>
      <c r="Y586" s="6">
        <v>0.94899675952375906</v>
      </c>
      <c r="Z586" s="6">
        <v>20</v>
      </c>
      <c r="AA586" s="6">
        <v>0.59038524354725863</v>
      </c>
      <c r="AB586" s="6">
        <v>2</v>
      </c>
      <c r="AC586" s="6">
        <v>0.97046783270217207</v>
      </c>
      <c r="AD586" s="6">
        <v>2</v>
      </c>
      <c r="AE586" s="6">
        <v>0.78653100167549672</v>
      </c>
      <c r="AF586" s="6">
        <v>15</v>
      </c>
      <c r="AG586" s="6">
        <v>0.89534027270126981</v>
      </c>
      <c r="AH586" s="6">
        <v>2</v>
      </c>
      <c r="AI586" s="6">
        <v>0.98881700679304108</v>
      </c>
      <c r="AJ586" s="6">
        <v>2</v>
      </c>
      <c r="AK586" s="6">
        <v>0.86332962356055654</v>
      </c>
      <c r="AL586" s="6">
        <v>10</v>
      </c>
      <c r="AM586" s="6">
        <v>0.79781649828432843</v>
      </c>
      <c r="AN586" s="6">
        <v>4</v>
      </c>
      <c r="AO586" s="6">
        <v>0.67848568360238481</v>
      </c>
      <c r="AP586" s="6">
        <v>4</v>
      </c>
      <c r="AQ586" s="6">
        <v>0.82792833522774578</v>
      </c>
      <c r="AR586" s="6">
        <v>10</v>
      </c>
      <c r="AS586" s="6">
        <v>0.99999861435166004</v>
      </c>
      <c r="AT586" s="6">
        <v>3</v>
      </c>
      <c r="AU586" s="6">
        <v>0.56803422885954957</v>
      </c>
      <c r="AV586" s="6">
        <v>3</v>
      </c>
      <c r="AW586" s="6">
        <v>0.73334759556150331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64741426722822792</v>
      </c>
      <c r="H587" s="6">
        <v>5</v>
      </c>
      <c r="I587" s="6">
        <v>0.70446727507485762</v>
      </c>
      <c r="J587" s="6">
        <v>2</v>
      </c>
      <c r="K587" s="6">
        <v>0.55054132363299579</v>
      </c>
      <c r="L587" s="6">
        <v>4</v>
      </c>
      <c r="M587" s="6">
        <v>0.99066933534060719</v>
      </c>
      <c r="N587" s="6">
        <v>20</v>
      </c>
      <c r="O587" s="6">
        <v>0.82412879226002556</v>
      </c>
      <c r="P587" s="6">
        <v>4</v>
      </c>
      <c r="Q587" s="6">
        <v>0.62778963170135405</v>
      </c>
      <c r="R587" s="6">
        <v>3</v>
      </c>
      <c r="S587" s="6">
        <v>0.83697336582213</v>
      </c>
      <c r="T587" s="6">
        <v>15</v>
      </c>
      <c r="U587" s="6">
        <v>0.72369319516053943</v>
      </c>
      <c r="V587" s="6">
        <v>3</v>
      </c>
      <c r="W587" s="6">
        <v>0.94525013820604753</v>
      </c>
      <c r="X587" s="6">
        <v>2</v>
      </c>
      <c r="Y587" s="6">
        <v>0.5448878147517392</v>
      </c>
      <c r="Z587" s="6">
        <v>25</v>
      </c>
      <c r="AA587" s="6">
        <v>0.8471319934912116</v>
      </c>
      <c r="AB587" s="6">
        <v>4</v>
      </c>
      <c r="AC587" s="6">
        <v>0.9157952586950957</v>
      </c>
      <c r="AD587" s="6">
        <v>3</v>
      </c>
      <c r="AE587" s="6">
        <v>0.88171370779872515</v>
      </c>
      <c r="AF587" s="6">
        <v>15</v>
      </c>
      <c r="AG587" s="6">
        <v>0.44793990329326389</v>
      </c>
      <c r="AH587" s="6">
        <v>3</v>
      </c>
      <c r="AI587" s="6">
        <v>0.55927845458756287</v>
      </c>
      <c r="AJ587" s="6">
        <v>2</v>
      </c>
      <c r="AK587" s="6">
        <v>0.60580819676510889</v>
      </c>
      <c r="AL587" s="6">
        <v>15</v>
      </c>
      <c r="AM587" s="6">
        <v>0.89301486688208709</v>
      </c>
      <c r="AN587" s="6">
        <v>4</v>
      </c>
      <c r="AO587" s="6">
        <v>0.91838457414757246</v>
      </c>
      <c r="AP587" s="6">
        <v>5</v>
      </c>
      <c r="AQ587" s="6">
        <v>0.77579169431125095</v>
      </c>
      <c r="AR587" s="6">
        <v>10</v>
      </c>
      <c r="AS587" s="6">
        <v>0.99999348861419912</v>
      </c>
      <c r="AT587" s="6">
        <v>5</v>
      </c>
      <c r="AU587" s="6">
        <v>0.9446120224920137</v>
      </c>
      <c r="AV587" s="6">
        <v>4</v>
      </c>
      <c r="AW587" s="6">
        <v>0.5302758691621926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89293995857888675</v>
      </c>
      <c r="H588" s="6">
        <v>5</v>
      </c>
      <c r="I588" s="6">
        <v>0.70430456192840729</v>
      </c>
      <c r="J588" s="6">
        <v>4</v>
      </c>
      <c r="K588" s="6">
        <v>0.67692561943561391</v>
      </c>
      <c r="L588" s="6">
        <v>4</v>
      </c>
      <c r="M588" s="6">
        <v>0.60945962809419529</v>
      </c>
      <c r="N588" s="6">
        <v>20</v>
      </c>
      <c r="O588" s="6">
        <v>0.76636322312867799</v>
      </c>
      <c r="P588" s="6">
        <v>4</v>
      </c>
      <c r="Q588" s="6">
        <v>0.83033320246290132</v>
      </c>
      <c r="R588" s="6">
        <v>3</v>
      </c>
      <c r="S588" s="6">
        <v>0.85207189662755722</v>
      </c>
      <c r="T588" s="6">
        <v>15</v>
      </c>
      <c r="U588" s="6">
        <v>0.47750989345428679</v>
      </c>
      <c r="V588" s="6">
        <v>3</v>
      </c>
      <c r="W588" s="6">
        <v>0.92844187603818773</v>
      </c>
      <c r="X588" s="6">
        <v>2</v>
      </c>
      <c r="Y588" s="6">
        <v>0.9036668547663318</v>
      </c>
      <c r="Z588" s="6">
        <v>25</v>
      </c>
      <c r="AA588" s="6">
        <v>0.83206290836805552</v>
      </c>
      <c r="AB588" s="6">
        <v>4</v>
      </c>
      <c r="AC588" s="6">
        <v>0.64879709739268276</v>
      </c>
      <c r="AD588" s="6">
        <v>3</v>
      </c>
      <c r="AE588" s="6">
        <v>0.76856190209662911</v>
      </c>
      <c r="AF588" s="6">
        <v>15</v>
      </c>
      <c r="AG588" s="6">
        <v>0.58926590829474301</v>
      </c>
      <c r="AH588" s="6">
        <v>3</v>
      </c>
      <c r="AI588" s="6">
        <v>0.56123234331102578</v>
      </c>
      <c r="AJ588" s="6">
        <v>2</v>
      </c>
      <c r="AK588" s="6">
        <v>0.88900435030390268</v>
      </c>
      <c r="AL588" s="6">
        <v>15</v>
      </c>
      <c r="AM588" s="6">
        <v>0.88649731698333079</v>
      </c>
      <c r="AN588" s="6">
        <v>5</v>
      </c>
      <c r="AO588" s="6">
        <v>0.83543661381051382</v>
      </c>
      <c r="AP588" s="6">
        <v>4</v>
      </c>
      <c r="AQ588" s="6">
        <v>0.89106958225344934</v>
      </c>
      <c r="AR588" s="6">
        <v>10</v>
      </c>
      <c r="AS588" s="6">
        <v>0.9999975415208221</v>
      </c>
      <c r="AT588" s="6">
        <v>5</v>
      </c>
      <c r="AU588" s="6">
        <v>0.97393566683348409</v>
      </c>
      <c r="AV588" s="6">
        <v>4</v>
      </c>
      <c r="AW588" s="6">
        <v>0.56102612831918464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34988207844399077</v>
      </c>
      <c r="L589" s="6">
        <v>4</v>
      </c>
      <c r="M589" s="6">
        <v>0.99835379168981453</v>
      </c>
      <c r="N589" s="6">
        <v>20</v>
      </c>
      <c r="O589" s="6">
        <v>0.70423324765916884</v>
      </c>
      <c r="P589" s="6">
        <v>4</v>
      </c>
      <c r="Q589" s="6">
        <v>0.52257043520936231</v>
      </c>
      <c r="R589" s="6">
        <v>4</v>
      </c>
      <c r="S589" s="6">
        <v>0.64490037595475747</v>
      </c>
      <c r="T589" s="6">
        <v>10</v>
      </c>
      <c r="U589" s="6">
        <v>0.59006071535241389</v>
      </c>
      <c r="V589" s="6">
        <v>3</v>
      </c>
      <c r="W589" s="6">
        <v>0.8352135402500187</v>
      </c>
      <c r="X589" s="6">
        <v>3</v>
      </c>
      <c r="Y589" s="6">
        <v>0.95669528567912676</v>
      </c>
      <c r="Z589" s="6">
        <v>15</v>
      </c>
      <c r="AA589" s="6">
        <v>0.5564646679719859</v>
      </c>
      <c r="AB589" s="6">
        <v>3</v>
      </c>
      <c r="AC589" s="6">
        <v>0.76799240131846036</v>
      </c>
      <c r="AD589" s="6">
        <v>3</v>
      </c>
      <c r="AE589" s="6">
        <v>0.83381764634257916</v>
      </c>
      <c r="AF589" s="6">
        <v>10</v>
      </c>
      <c r="AG589" s="6">
        <v>0.43405522779232419</v>
      </c>
      <c r="AH589" s="6">
        <v>3</v>
      </c>
      <c r="AI589" s="6">
        <v>0.80352786892026906</v>
      </c>
      <c r="AJ589" s="6">
        <v>3</v>
      </c>
      <c r="AK589" s="6">
        <v>0.96358873003293855</v>
      </c>
      <c r="AL589" s="6">
        <v>25</v>
      </c>
      <c r="AM589" s="6">
        <v>0.74625418966472246</v>
      </c>
      <c r="AN589" s="6">
        <v>5</v>
      </c>
      <c r="AO589" s="6">
        <v>0.56173880326379289</v>
      </c>
      <c r="AP589" s="6">
        <v>5</v>
      </c>
      <c r="AQ589" s="6">
        <v>0.75462884245882089</v>
      </c>
      <c r="AR589" s="6">
        <v>20</v>
      </c>
      <c r="AS589" s="6">
        <v>0.99999921036931172</v>
      </c>
      <c r="AT589" s="6">
        <v>5</v>
      </c>
      <c r="AU589" s="6">
        <v>0.99682650192396882</v>
      </c>
      <c r="AV589" s="6">
        <v>5</v>
      </c>
      <c r="AW589" s="6">
        <v>0.97402557303648518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78402805878936555</v>
      </c>
      <c r="H590" s="6">
        <v>4</v>
      </c>
      <c r="I590" s="6">
        <v>0.7976336198153422</v>
      </c>
      <c r="J590" s="6">
        <v>2</v>
      </c>
      <c r="K590" s="6">
        <v>0.87920703880906015</v>
      </c>
      <c r="L590" s="6">
        <v>4</v>
      </c>
      <c r="M590" s="6">
        <v>0.89939223339572349</v>
      </c>
      <c r="N590" s="6">
        <v>20</v>
      </c>
      <c r="O590" s="6">
        <v>0.7558127943411399</v>
      </c>
      <c r="P590" s="6">
        <v>3</v>
      </c>
      <c r="Q590" s="6">
        <v>0.49545341290779782</v>
      </c>
      <c r="R590" s="6">
        <v>3</v>
      </c>
      <c r="S590" s="6">
        <v>0.74460573161296506</v>
      </c>
      <c r="T590" s="6">
        <v>25</v>
      </c>
      <c r="U590" s="6">
        <v>0.53285027725001144</v>
      </c>
      <c r="V590" s="6">
        <v>3</v>
      </c>
      <c r="W590" s="6">
        <v>0.64849379078855252</v>
      </c>
      <c r="X590" s="6">
        <v>3</v>
      </c>
      <c r="Y590" s="6">
        <v>0.71126131859651964</v>
      </c>
      <c r="Z590" s="6">
        <v>20</v>
      </c>
      <c r="AA590" s="6">
        <v>0.50830922803099821</v>
      </c>
      <c r="AB590" s="6">
        <v>3</v>
      </c>
      <c r="AC590" s="6">
        <v>0.62136090399914379</v>
      </c>
      <c r="AD590" s="6">
        <v>3</v>
      </c>
      <c r="AE590" s="6">
        <v>0.68452910162522462</v>
      </c>
      <c r="AF590" s="6">
        <v>15</v>
      </c>
      <c r="AG590" s="6">
        <v>0.8951954183641786</v>
      </c>
      <c r="AH590" s="6">
        <v>3</v>
      </c>
      <c r="AI590" s="6">
        <v>0.81409596240144755</v>
      </c>
      <c r="AJ590" s="6">
        <v>3</v>
      </c>
      <c r="AK590" s="6">
        <v>0.8278167297318112</v>
      </c>
      <c r="AL590" s="6">
        <v>10</v>
      </c>
      <c r="AM590" s="6">
        <v>0.62179681723622904</v>
      </c>
      <c r="AN590" s="6">
        <v>4</v>
      </c>
      <c r="AO590" s="6">
        <v>0.99490273198604118</v>
      </c>
      <c r="AP590" s="6">
        <v>4</v>
      </c>
      <c r="AQ590" s="6">
        <v>0.94638832368974679</v>
      </c>
      <c r="AR590" s="6">
        <v>10</v>
      </c>
      <c r="AS590" s="6">
        <v>0.99999861435166004</v>
      </c>
      <c r="AT590" s="6">
        <v>4</v>
      </c>
      <c r="AU590" s="6">
        <v>0.92269791875803753</v>
      </c>
      <c r="AV590" s="6">
        <v>4</v>
      </c>
      <c r="AW590" s="6">
        <v>0.97573635805793324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63039901685317667</v>
      </c>
      <c r="H591" s="6">
        <v>5</v>
      </c>
      <c r="I591" s="6">
        <v>0.56468614373270065</v>
      </c>
      <c r="J591" s="6">
        <v>3</v>
      </c>
      <c r="K591" s="6">
        <v>0.55465469501978704</v>
      </c>
      <c r="L591" s="6">
        <v>4</v>
      </c>
      <c r="M591" s="6">
        <v>0.58915089481512462</v>
      </c>
      <c r="N591" s="6">
        <v>20</v>
      </c>
      <c r="O591" s="6">
        <v>0.5716752463330832</v>
      </c>
      <c r="P591" s="6">
        <v>3</v>
      </c>
      <c r="Q591" s="6">
        <v>0.8799629365092333</v>
      </c>
      <c r="R591" s="6">
        <v>3</v>
      </c>
      <c r="S591" s="6">
        <v>0.6282037012884063</v>
      </c>
      <c r="T591" s="6">
        <v>25</v>
      </c>
      <c r="U591" s="6">
        <v>0.45670575390417972</v>
      </c>
      <c r="V591" s="6">
        <v>3</v>
      </c>
      <c r="W591" s="6">
        <v>0.7732493871354057</v>
      </c>
      <c r="X591" s="6">
        <v>2</v>
      </c>
      <c r="Y591" s="6">
        <v>0.71869703501482884</v>
      </c>
      <c r="Z591" s="6">
        <v>20</v>
      </c>
      <c r="AA591" s="6">
        <v>0.65616963075303336</v>
      </c>
      <c r="AB591" s="6">
        <v>3</v>
      </c>
      <c r="AC591" s="6">
        <v>0.5305077034082869</v>
      </c>
      <c r="AD591" s="6">
        <v>2</v>
      </c>
      <c r="AE591" s="6">
        <v>0.95081914312079852</v>
      </c>
      <c r="AF591" s="6">
        <v>15</v>
      </c>
      <c r="AG591" s="6">
        <v>0.87665739375513829</v>
      </c>
      <c r="AH591" s="6">
        <v>3</v>
      </c>
      <c r="AI591" s="6">
        <v>0.57934989776736667</v>
      </c>
      <c r="AJ591" s="6">
        <v>2</v>
      </c>
      <c r="AK591" s="6">
        <v>0.9364417300651523</v>
      </c>
      <c r="AL591" s="6">
        <v>10</v>
      </c>
      <c r="AM591" s="6">
        <v>0.56185076896429476</v>
      </c>
      <c r="AN591" s="6">
        <v>4</v>
      </c>
      <c r="AO591" s="6">
        <v>0.7548813306755755</v>
      </c>
      <c r="AP591" s="6">
        <v>4</v>
      </c>
      <c r="AQ591" s="6">
        <v>0.694257513766247</v>
      </c>
      <c r="AR591" s="6">
        <v>10</v>
      </c>
      <c r="AS591" s="6">
        <v>0.99999885275865807</v>
      </c>
      <c r="AT591" s="6">
        <v>4</v>
      </c>
      <c r="AU591" s="6">
        <v>0.69724889309875071</v>
      </c>
      <c r="AV591" s="6">
        <v>4</v>
      </c>
      <c r="AW591" s="6">
        <v>0.63877694142342878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55588179847691388</v>
      </c>
      <c r="H592" s="6">
        <v>4</v>
      </c>
      <c r="I592" s="6">
        <v>0.6889562209312019</v>
      </c>
      <c r="J592" s="6">
        <v>2</v>
      </c>
      <c r="K592" s="6">
        <v>0.80463010826601911</v>
      </c>
      <c r="L592" s="6">
        <v>4</v>
      </c>
      <c r="M592" s="6">
        <v>0.95559091183854561</v>
      </c>
      <c r="N592" s="6">
        <v>20</v>
      </c>
      <c r="O592" s="6">
        <v>0.77980654444721442</v>
      </c>
      <c r="P592" s="6">
        <v>3</v>
      </c>
      <c r="Q592" s="6">
        <v>0.65898761386847826</v>
      </c>
      <c r="R592" s="6">
        <v>3</v>
      </c>
      <c r="S592" s="6">
        <v>0.82781526449749632</v>
      </c>
      <c r="T592" s="6">
        <v>25</v>
      </c>
      <c r="U592" s="6">
        <v>0.68299303303348358</v>
      </c>
      <c r="V592" s="6">
        <v>4</v>
      </c>
      <c r="W592" s="6">
        <v>0.92397626028754798</v>
      </c>
      <c r="X592" s="6">
        <v>3</v>
      </c>
      <c r="Y592" s="6">
        <v>0.9331652938500784</v>
      </c>
      <c r="Z592" s="6">
        <v>20</v>
      </c>
      <c r="AA592" s="6">
        <v>0.43965875930328657</v>
      </c>
      <c r="AB592" s="6">
        <v>3</v>
      </c>
      <c r="AC592" s="6">
        <v>0.81481303252833037</v>
      </c>
      <c r="AD592" s="6">
        <v>3</v>
      </c>
      <c r="AE592" s="6">
        <v>0.662373157387394</v>
      </c>
      <c r="AF592" s="6">
        <v>15</v>
      </c>
      <c r="AG592" s="6">
        <v>0.90572125123295211</v>
      </c>
      <c r="AH592" s="6">
        <v>4</v>
      </c>
      <c r="AI592" s="6">
        <v>0.98135365872500591</v>
      </c>
      <c r="AJ592" s="6">
        <v>3</v>
      </c>
      <c r="AK592" s="6">
        <v>0.80806898227700419</v>
      </c>
      <c r="AL592" s="6">
        <v>10</v>
      </c>
      <c r="AM592" s="6">
        <v>0.67879618897095662</v>
      </c>
      <c r="AN592" s="6">
        <v>4</v>
      </c>
      <c r="AO592" s="6">
        <v>0.89291884972777347</v>
      </c>
      <c r="AP592" s="6">
        <v>4</v>
      </c>
      <c r="AQ592" s="6">
        <v>0.82855597710365236</v>
      </c>
      <c r="AR592" s="6">
        <v>10</v>
      </c>
      <c r="AS592" s="6">
        <v>0.99999909116577301</v>
      </c>
      <c r="AT592" s="6">
        <v>4</v>
      </c>
      <c r="AU592" s="6">
        <v>0.66347757090085957</v>
      </c>
      <c r="AV592" s="6">
        <v>4</v>
      </c>
      <c r="AW592" s="6">
        <v>0.87811856904000951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0081619089631244</v>
      </c>
      <c r="H593" s="6">
        <v>4</v>
      </c>
      <c r="I593" s="6">
        <v>0.50737561079010041</v>
      </c>
      <c r="J593" s="6">
        <v>3</v>
      </c>
      <c r="K593" s="6">
        <v>0.69703375528781208</v>
      </c>
      <c r="L593" s="6">
        <v>4</v>
      </c>
      <c r="M593" s="6">
        <v>0.7019562491827408</v>
      </c>
      <c r="N593" s="6">
        <v>15</v>
      </c>
      <c r="O593" s="6">
        <v>0.56268821298934635</v>
      </c>
      <c r="P593" s="6">
        <v>3</v>
      </c>
      <c r="Q593" s="6">
        <v>0.87501710871371685</v>
      </c>
      <c r="R593" s="6">
        <v>3</v>
      </c>
      <c r="S593" s="6">
        <v>0.76785566476549827</v>
      </c>
      <c r="T593" s="6">
        <v>20</v>
      </c>
      <c r="U593" s="6">
        <v>0.52147067403288039</v>
      </c>
      <c r="V593" s="6">
        <v>4</v>
      </c>
      <c r="W593" s="6">
        <v>0.89310632521764866</v>
      </c>
      <c r="X593" s="6">
        <v>3</v>
      </c>
      <c r="Y593" s="6">
        <v>0.84260674035276184</v>
      </c>
      <c r="Z593" s="6">
        <v>25</v>
      </c>
      <c r="AA593" s="6">
        <v>0.77629645664146774</v>
      </c>
      <c r="AB593" s="6">
        <v>4</v>
      </c>
      <c r="AC593" s="6">
        <v>0.70445524992110709</v>
      </c>
      <c r="AD593" s="6">
        <v>3</v>
      </c>
      <c r="AE593" s="6">
        <v>0.89196200286001603</v>
      </c>
      <c r="AF593" s="6">
        <v>15</v>
      </c>
      <c r="AG593" s="6">
        <v>0.73420204689327906</v>
      </c>
      <c r="AH593" s="6">
        <v>4</v>
      </c>
      <c r="AI593" s="6">
        <v>0.83459994226628398</v>
      </c>
      <c r="AJ593" s="6">
        <v>3</v>
      </c>
      <c r="AK593" s="6">
        <v>0.77168207787580478</v>
      </c>
      <c r="AL593" s="6">
        <v>15</v>
      </c>
      <c r="AM593" s="6">
        <v>0.83315200039347237</v>
      </c>
      <c r="AN593" s="6">
        <v>5</v>
      </c>
      <c r="AO593" s="6">
        <v>0.79817602751453354</v>
      </c>
      <c r="AP593" s="6">
        <v>4</v>
      </c>
      <c r="AQ593" s="6">
        <v>0.89133004430902496</v>
      </c>
      <c r="AR593" s="6">
        <v>10</v>
      </c>
      <c r="AS593" s="6">
        <v>0.99999861435166004</v>
      </c>
      <c r="AT593" s="6">
        <v>4</v>
      </c>
      <c r="AU593" s="6">
        <v>0.63966182545900252</v>
      </c>
      <c r="AV593" s="6">
        <v>4</v>
      </c>
      <c r="AW593" s="6">
        <v>0.59675887001660888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3096740744599089</v>
      </c>
      <c r="H594" s="6">
        <v>4</v>
      </c>
      <c r="I594" s="6">
        <v>0.54838245219037252</v>
      </c>
      <c r="J594" s="6">
        <v>2</v>
      </c>
      <c r="K594" s="6">
        <v>0.55251284333787654</v>
      </c>
      <c r="L594" s="6">
        <v>4</v>
      </c>
      <c r="M594" s="6">
        <v>0.95512080988957582</v>
      </c>
      <c r="N594" s="6">
        <v>20</v>
      </c>
      <c r="O594" s="6">
        <v>0.81965295821208073</v>
      </c>
      <c r="P594" s="6">
        <v>3</v>
      </c>
      <c r="Q594" s="6">
        <v>0.59132549513228228</v>
      </c>
      <c r="R594" s="6">
        <v>3</v>
      </c>
      <c r="S594" s="6">
        <v>0.81642907909098672</v>
      </c>
      <c r="T594" s="6">
        <v>15</v>
      </c>
      <c r="U594" s="6">
        <v>0.42149300380726878</v>
      </c>
      <c r="V594" s="6">
        <v>2</v>
      </c>
      <c r="W594" s="6">
        <v>0.85180065715801123</v>
      </c>
      <c r="X594" s="6">
        <v>2</v>
      </c>
      <c r="Y594" s="6">
        <v>0.89311203218530055</v>
      </c>
      <c r="Z594" s="6">
        <v>25</v>
      </c>
      <c r="AA594" s="6">
        <v>0.84047111766643601</v>
      </c>
      <c r="AB594" s="6">
        <v>2</v>
      </c>
      <c r="AC594" s="6">
        <v>0.70529779577731722</v>
      </c>
      <c r="AD594" s="6">
        <v>2</v>
      </c>
      <c r="AE594" s="6">
        <v>0.53057731058510493</v>
      </c>
      <c r="AF594" s="6">
        <v>15</v>
      </c>
      <c r="AG594" s="6">
        <v>0.49368545271056907</v>
      </c>
      <c r="AH594" s="6">
        <v>3</v>
      </c>
      <c r="AI594" s="6">
        <v>0.81516491216156373</v>
      </c>
      <c r="AJ594" s="6">
        <v>2</v>
      </c>
      <c r="AK594" s="6">
        <v>0.53002749310412478</v>
      </c>
      <c r="AL594" s="6">
        <v>15</v>
      </c>
      <c r="AM594" s="6">
        <v>0.93768717287361825</v>
      </c>
      <c r="AN594" s="6">
        <v>4</v>
      </c>
      <c r="AO594" s="6">
        <v>0.98101774391632557</v>
      </c>
      <c r="AP594" s="6">
        <v>4</v>
      </c>
      <c r="AQ594" s="6">
        <v>0.89858566056659739</v>
      </c>
      <c r="AR594" s="6">
        <v>10</v>
      </c>
      <c r="AS594" s="6">
        <v>0.9999975415208221</v>
      </c>
      <c r="AT594" s="6">
        <v>5</v>
      </c>
      <c r="AU594" s="6">
        <v>0.52984667857219103</v>
      </c>
      <c r="AV594" s="6">
        <v>5</v>
      </c>
      <c r="AW594" s="6">
        <v>0.83484222005839037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49891526862668623</v>
      </c>
      <c r="H595" s="6">
        <v>4</v>
      </c>
      <c r="I595" s="6">
        <v>0.4479524637042484</v>
      </c>
      <c r="J595" s="6">
        <v>3</v>
      </c>
      <c r="K595" s="6">
        <v>0.71418324779399378</v>
      </c>
      <c r="L595" s="6">
        <v>5</v>
      </c>
      <c r="M595" s="6">
        <v>0.99748565048528659</v>
      </c>
      <c r="N595" s="6">
        <v>20</v>
      </c>
      <c r="O595" s="6">
        <v>0.61974919932493955</v>
      </c>
      <c r="P595" s="6">
        <v>3</v>
      </c>
      <c r="Q595" s="6">
        <v>0.78918696633836449</v>
      </c>
      <c r="R595" s="6">
        <v>3</v>
      </c>
      <c r="S595" s="6">
        <v>0.73586238841277885</v>
      </c>
      <c r="T595" s="6">
        <v>25</v>
      </c>
      <c r="U595" s="6">
        <v>0.56354741798552654</v>
      </c>
      <c r="V595" s="6">
        <v>2</v>
      </c>
      <c r="W595" s="6">
        <v>0.9875317577274233</v>
      </c>
      <c r="X595" s="6">
        <v>2</v>
      </c>
      <c r="Y595" s="6">
        <v>0.9619227875112043</v>
      </c>
      <c r="Z595" s="6">
        <v>20</v>
      </c>
      <c r="AA595" s="6">
        <v>0.60327716765998385</v>
      </c>
      <c r="AB595" s="6">
        <v>2</v>
      </c>
      <c r="AC595" s="6">
        <v>0.86695118251319858</v>
      </c>
      <c r="AD595" s="6">
        <v>2</v>
      </c>
      <c r="AE595" s="6">
        <v>0.56079615475437616</v>
      </c>
      <c r="AF595" s="6">
        <v>15</v>
      </c>
      <c r="AG595" s="6">
        <v>0.86239566975162496</v>
      </c>
      <c r="AH595" s="6">
        <v>3</v>
      </c>
      <c r="AI595" s="6">
        <v>0.91328667622332593</v>
      </c>
      <c r="AJ595" s="6">
        <v>2</v>
      </c>
      <c r="AK595" s="6">
        <v>0.82995373558838248</v>
      </c>
      <c r="AL595" s="6">
        <v>10</v>
      </c>
      <c r="AM595" s="6">
        <v>0.79784982377545977</v>
      </c>
      <c r="AN595" s="6">
        <v>4</v>
      </c>
      <c r="AO595" s="6">
        <v>0.88067382877732081</v>
      </c>
      <c r="AP595" s="6">
        <v>4</v>
      </c>
      <c r="AQ595" s="6">
        <v>0.76752517404504839</v>
      </c>
      <c r="AR595" s="6">
        <v>10</v>
      </c>
      <c r="AS595" s="6">
        <v>0.99999885275865807</v>
      </c>
      <c r="AT595" s="6">
        <v>4</v>
      </c>
      <c r="AU595" s="6">
        <v>0.52318073552331468</v>
      </c>
      <c r="AV595" s="6">
        <v>4</v>
      </c>
      <c r="AW595" s="6">
        <v>0.89213113934962374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3</v>
      </c>
      <c r="G596" s="6">
        <v>0.4671841049435021</v>
      </c>
      <c r="H596" s="6">
        <v>3</v>
      </c>
      <c r="I596" s="6">
        <v>0.53773602450775004</v>
      </c>
      <c r="J596" s="6">
        <v>2</v>
      </c>
      <c r="K596" s="6">
        <v>0.96250686536392505</v>
      </c>
      <c r="L596" s="6">
        <v>4</v>
      </c>
      <c r="M596" s="6">
        <v>0.91338631575492057</v>
      </c>
      <c r="N596" s="6">
        <v>20</v>
      </c>
      <c r="O596" s="6">
        <v>0.82532330876824733</v>
      </c>
      <c r="P596" s="6">
        <v>3</v>
      </c>
      <c r="Q596" s="6">
        <v>0.70010772004455391</v>
      </c>
      <c r="R596" s="6">
        <v>3</v>
      </c>
      <c r="S596" s="6">
        <v>0.86999476029593015</v>
      </c>
      <c r="T596" s="6">
        <v>15</v>
      </c>
      <c r="U596" s="6">
        <v>0.65900982871537095</v>
      </c>
      <c r="V596" s="6">
        <v>3</v>
      </c>
      <c r="W596" s="6">
        <v>0.82869511990543032</v>
      </c>
      <c r="X596" s="6">
        <v>3</v>
      </c>
      <c r="Y596" s="6">
        <v>0.72013076169247037</v>
      </c>
      <c r="Z596" s="6">
        <v>25</v>
      </c>
      <c r="AA596" s="6">
        <v>0.8239122561479213</v>
      </c>
      <c r="AB596" s="6">
        <v>3</v>
      </c>
      <c r="AC596" s="6">
        <v>0.55866906145692408</v>
      </c>
      <c r="AD596" s="6">
        <v>3</v>
      </c>
      <c r="AE596" s="6">
        <v>0.7545448946697797</v>
      </c>
      <c r="AF596" s="6">
        <v>15</v>
      </c>
      <c r="AG596" s="6">
        <v>0.52393895475853103</v>
      </c>
      <c r="AH596" s="6">
        <v>3</v>
      </c>
      <c r="AI596" s="6">
        <v>0.79391050356580617</v>
      </c>
      <c r="AJ596" s="6">
        <v>3</v>
      </c>
      <c r="AK596" s="6">
        <v>0.91430426413303223</v>
      </c>
      <c r="AL596" s="6">
        <v>15</v>
      </c>
      <c r="AM596" s="6">
        <v>0.93049999897629332</v>
      </c>
      <c r="AN596" s="6">
        <v>4</v>
      </c>
      <c r="AO596" s="6">
        <v>0.85778539770855688</v>
      </c>
      <c r="AP596" s="6">
        <v>4</v>
      </c>
      <c r="AQ596" s="6">
        <v>0.87832974682000775</v>
      </c>
      <c r="AR596" s="6">
        <v>10</v>
      </c>
      <c r="AS596" s="6">
        <v>0.99999742231732225</v>
      </c>
      <c r="AT596" s="6">
        <v>4</v>
      </c>
      <c r="AU596" s="6">
        <v>0.83125975644854144</v>
      </c>
      <c r="AV596" s="6">
        <v>4</v>
      </c>
      <c r="AW596" s="6">
        <v>0.88963914814154488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1650194863805081</v>
      </c>
      <c r="H597" s="6">
        <v>5</v>
      </c>
      <c r="I597" s="6">
        <v>0.52829990744811739</v>
      </c>
      <c r="J597" s="6">
        <v>4</v>
      </c>
      <c r="K597" s="6">
        <v>0.55157218520285878</v>
      </c>
      <c r="L597" s="6">
        <v>4</v>
      </c>
      <c r="M597" s="6">
        <v>0.98683264124605952</v>
      </c>
      <c r="N597" s="6">
        <v>20</v>
      </c>
      <c r="O597" s="6">
        <v>0.79912044491677081</v>
      </c>
      <c r="P597" s="6">
        <v>4</v>
      </c>
      <c r="Q597" s="6">
        <v>0.4949998398246821</v>
      </c>
      <c r="R597" s="6">
        <v>3</v>
      </c>
      <c r="S597" s="6">
        <v>0.79214525595545926</v>
      </c>
      <c r="T597" s="6">
        <v>15</v>
      </c>
      <c r="U597" s="6">
        <v>0.79255906978663448</v>
      </c>
      <c r="V597" s="6">
        <v>3</v>
      </c>
      <c r="W597" s="6">
        <v>0.92891560434007314</v>
      </c>
      <c r="X597" s="6">
        <v>2</v>
      </c>
      <c r="Y597" s="6">
        <v>0.83183089501761509</v>
      </c>
      <c r="Z597" s="6">
        <v>25</v>
      </c>
      <c r="AA597" s="6">
        <v>0.76420795839680689</v>
      </c>
      <c r="AB597" s="6">
        <v>4</v>
      </c>
      <c r="AC597" s="6">
        <v>0.81146733131290105</v>
      </c>
      <c r="AD597" s="6">
        <v>3</v>
      </c>
      <c r="AE597" s="6">
        <v>0.9257375202227941</v>
      </c>
      <c r="AF597" s="6">
        <v>10</v>
      </c>
      <c r="AG597" s="6">
        <v>0.7377525564255466</v>
      </c>
      <c r="AH597" s="6">
        <v>3</v>
      </c>
      <c r="AI597" s="6">
        <v>0.91439025849289535</v>
      </c>
      <c r="AJ597" s="6">
        <v>2</v>
      </c>
      <c r="AK597" s="6">
        <v>0.83295238442808206</v>
      </c>
      <c r="AL597" s="6">
        <v>20</v>
      </c>
      <c r="AM597" s="6">
        <v>0.98590017489980086</v>
      </c>
      <c r="AN597" s="6">
        <v>5</v>
      </c>
      <c r="AO597" s="6">
        <v>0.53117440783604741</v>
      </c>
      <c r="AP597" s="6">
        <v>4</v>
      </c>
      <c r="AQ597" s="6">
        <v>0.75469744133837224</v>
      </c>
      <c r="AR597" s="6">
        <v>10</v>
      </c>
      <c r="AS597" s="6">
        <v>0.99999634948766314</v>
      </c>
      <c r="AT597" s="6">
        <v>5</v>
      </c>
      <c r="AU597" s="6">
        <v>0.97964454529005218</v>
      </c>
      <c r="AV597" s="6">
        <v>4</v>
      </c>
      <c r="AW597" s="6">
        <v>0.4988394143270608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370814650869398</v>
      </c>
      <c r="H598" s="6">
        <v>4</v>
      </c>
      <c r="I598" s="6">
        <v>0.5778343460016806</v>
      </c>
      <c r="J598" s="6">
        <v>2</v>
      </c>
      <c r="K598" s="6">
        <v>0.84430695478667661</v>
      </c>
      <c r="L598" s="6">
        <v>4</v>
      </c>
      <c r="M598" s="6">
        <v>0.96453682013955599</v>
      </c>
      <c r="N598" s="6">
        <v>20</v>
      </c>
      <c r="O598" s="6">
        <v>0.82569936219550966</v>
      </c>
      <c r="P598" s="6">
        <v>3</v>
      </c>
      <c r="Q598" s="6">
        <v>0.52615170251645993</v>
      </c>
      <c r="R598" s="6">
        <v>3</v>
      </c>
      <c r="S598" s="6">
        <v>0.60946282167101362</v>
      </c>
      <c r="T598" s="6">
        <v>25</v>
      </c>
      <c r="U598" s="6">
        <v>0.4529891795443256</v>
      </c>
      <c r="V598" s="6">
        <v>2</v>
      </c>
      <c r="W598" s="6">
        <v>0.73100663694898327</v>
      </c>
      <c r="X598" s="6">
        <v>2</v>
      </c>
      <c r="Y598" s="6">
        <v>0.65130753781843564</v>
      </c>
      <c r="Z598" s="6">
        <v>20</v>
      </c>
      <c r="AA598" s="6">
        <v>0.5493785218031817</v>
      </c>
      <c r="AB598" s="6">
        <v>2</v>
      </c>
      <c r="AC598" s="6">
        <v>0.83546616372613147</v>
      </c>
      <c r="AD598" s="6">
        <v>3</v>
      </c>
      <c r="AE598" s="6">
        <v>0.62225920173578886</v>
      </c>
      <c r="AF598" s="6">
        <v>15</v>
      </c>
      <c r="AG598" s="6">
        <v>0.91259963084318541</v>
      </c>
      <c r="AH598" s="6">
        <v>2</v>
      </c>
      <c r="AI598" s="6">
        <v>0.98578604975787265</v>
      </c>
      <c r="AJ598" s="6">
        <v>2</v>
      </c>
      <c r="AK598" s="6">
        <v>0.92350549054043651</v>
      </c>
      <c r="AL598" s="6">
        <v>10</v>
      </c>
      <c r="AM598" s="6">
        <v>0.75455228924598083</v>
      </c>
      <c r="AN598" s="6">
        <v>4</v>
      </c>
      <c r="AO598" s="6">
        <v>0.98689092086195362</v>
      </c>
      <c r="AP598" s="6">
        <v>4</v>
      </c>
      <c r="AQ598" s="6">
        <v>0.88805039186884538</v>
      </c>
      <c r="AR598" s="6">
        <v>10</v>
      </c>
      <c r="AS598" s="6">
        <v>0.99999885275865807</v>
      </c>
      <c r="AT598" s="6">
        <v>4</v>
      </c>
      <c r="AU598" s="6">
        <v>0.77921793478304868</v>
      </c>
      <c r="AV598" s="6">
        <v>4</v>
      </c>
      <c r="AW598" s="6">
        <v>0.9394581087498054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757131418598213</v>
      </c>
      <c r="H599" s="6">
        <v>5</v>
      </c>
      <c r="I599" s="6">
        <v>0.62134251198858859</v>
      </c>
      <c r="J599" s="6">
        <v>2</v>
      </c>
      <c r="K599" s="6">
        <v>0.47163325383875881</v>
      </c>
      <c r="L599" s="6">
        <v>5</v>
      </c>
      <c r="M599" s="6">
        <v>0.62083078009726389</v>
      </c>
      <c r="N599" s="6">
        <v>20</v>
      </c>
      <c r="O599" s="6">
        <v>0.48265643168593131</v>
      </c>
      <c r="P599" s="6">
        <v>3</v>
      </c>
      <c r="Q599" s="6">
        <v>0.93097492450911701</v>
      </c>
      <c r="R599" s="6">
        <v>3</v>
      </c>
      <c r="S599" s="6">
        <v>0.67657341192562293</v>
      </c>
      <c r="T599" s="6">
        <v>20</v>
      </c>
      <c r="U599" s="6">
        <v>0.35027048804040389</v>
      </c>
      <c r="V599" s="6">
        <v>2</v>
      </c>
      <c r="W599" s="6">
        <v>0.49929818328805892</v>
      </c>
      <c r="X599" s="6">
        <v>2</v>
      </c>
      <c r="Y599" s="6">
        <v>0.79784290644747435</v>
      </c>
      <c r="Z599" s="6">
        <v>20</v>
      </c>
      <c r="AA599" s="6">
        <v>0.62705740971308788</v>
      </c>
      <c r="AB599" s="6">
        <v>2</v>
      </c>
      <c r="AC599" s="6">
        <v>0.99422989109377569</v>
      </c>
      <c r="AD599" s="6">
        <v>2</v>
      </c>
      <c r="AE599" s="6">
        <v>0.72565802142715707</v>
      </c>
      <c r="AF599" s="6">
        <v>20</v>
      </c>
      <c r="AG599" s="6">
        <v>0.5894917582608914</v>
      </c>
      <c r="AH599" s="6">
        <v>2</v>
      </c>
      <c r="AI599" s="6">
        <v>0.88057832487938237</v>
      </c>
      <c r="AJ599" s="6">
        <v>2</v>
      </c>
      <c r="AK599" s="6">
        <v>0.86480970540835356</v>
      </c>
      <c r="AL599" s="6">
        <v>10</v>
      </c>
      <c r="AM599" s="6">
        <v>0.98804564392176131</v>
      </c>
      <c r="AN599" s="6">
        <v>4</v>
      </c>
      <c r="AO599" s="6">
        <v>0.91403639394513381</v>
      </c>
      <c r="AP599" s="6">
        <v>4</v>
      </c>
      <c r="AQ599" s="6">
        <v>0.68439843064802841</v>
      </c>
      <c r="AR599" s="6">
        <v>10</v>
      </c>
      <c r="AS599" s="6">
        <v>0.9999996871837189</v>
      </c>
      <c r="AT599" s="6">
        <v>4</v>
      </c>
      <c r="AU599" s="6">
        <v>0.52843942345746964</v>
      </c>
      <c r="AV599" s="6">
        <v>4</v>
      </c>
      <c r="AW599" s="6">
        <v>0.80391228018739924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3973001704414334</v>
      </c>
      <c r="H600" s="6">
        <v>3</v>
      </c>
      <c r="I600" s="6">
        <v>0.73678901737129177</v>
      </c>
      <c r="J600" s="6">
        <v>2</v>
      </c>
      <c r="K600" s="6">
        <v>0.91650865336108001</v>
      </c>
      <c r="L600" s="6">
        <v>4</v>
      </c>
      <c r="M600" s="6">
        <v>0.49348296472762399</v>
      </c>
      <c r="N600" s="6">
        <v>20</v>
      </c>
      <c r="O600" s="6">
        <v>0.750373122121476</v>
      </c>
      <c r="P600" s="6">
        <v>3</v>
      </c>
      <c r="Q600" s="6">
        <v>0.68660346593708521</v>
      </c>
      <c r="R600" s="6">
        <v>3</v>
      </c>
      <c r="S600" s="6">
        <v>0.61700400747536865</v>
      </c>
      <c r="T600" s="6">
        <v>15</v>
      </c>
      <c r="U600" s="6">
        <v>0.66813918257541671</v>
      </c>
      <c r="V600" s="6">
        <v>2</v>
      </c>
      <c r="W600" s="6">
        <v>0.85143443607008451</v>
      </c>
      <c r="X600" s="6">
        <v>2</v>
      </c>
      <c r="Y600" s="6">
        <v>0.88036040871221277</v>
      </c>
      <c r="Z600" s="6">
        <v>25</v>
      </c>
      <c r="AA600" s="6">
        <v>0.84817699029301052</v>
      </c>
      <c r="AB600" s="6">
        <v>2</v>
      </c>
      <c r="AC600" s="6">
        <v>0.92306313949386742</v>
      </c>
      <c r="AD600" s="6">
        <v>2</v>
      </c>
      <c r="AE600" s="6">
        <v>0.55942080906809466</v>
      </c>
      <c r="AF600" s="6">
        <v>15</v>
      </c>
      <c r="AG600" s="6">
        <v>0.51073233616196134</v>
      </c>
      <c r="AH600" s="6">
        <v>3</v>
      </c>
      <c r="AI600" s="6">
        <v>0.81668245634367631</v>
      </c>
      <c r="AJ600" s="6">
        <v>3</v>
      </c>
      <c r="AK600" s="6">
        <v>0.61757732231208384</v>
      </c>
      <c r="AL600" s="6">
        <v>15</v>
      </c>
      <c r="AM600" s="6">
        <v>0.9500105634769026</v>
      </c>
      <c r="AN600" s="6">
        <v>4</v>
      </c>
      <c r="AO600" s="6">
        <v>0.99347405110271003</v>
      </c>
      <c r="AP600" s="6">
        <v>4</v>
      </c>
      <c r="AQ600" s="6">
        <v>0.92358052748633457</v>
      </c>
      <c r="AR600" s="6">
        <v>10</v>
      </c>
      <c r="AS600" s="6">
        <v>0.99999730311403656</v>
      </c>
      <c r="AT600" s="6">
        <v>4</v>
      </c>
      <c r="AU600" s="6">
        <v>0.70268938283411497</v>
      </c>
      <c r="AV600" s="6">
        <v>4</v>
      </c>
      <c r="AW600" s="6">
        <v>0.78089242398976821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4241594222078657</v>
      </c>
      <c r="H601" s="6">
        <v>3</v>
      </c>
      <c r="I601" s="6">
        <v>0.65330717793501036</v>
      </c>
      <c r="J601" s="6">
        <v>2</v>
      </c>
      <c r="K601" s="6">
        <v>0.46227710654070242</v>
      </c>
      <c r="L601" s="6">
        <v>5</v>
      </c>
      <c r="M601" s="6">
        <v>0.99752313350831934</v>
      </c>
      <c r="N601" s="6">
        <v>20</v>
      </c>
      <c r="O601" s="6">
        <v>0.5114969788804401</v>
      </c>
      <c r="P601" s="6">
        <v>3</v>
      </c>
      <c r="Q601" s="6">
        <v>0.92249285348240884</v>
      </c>
      <c r="R601" s="6">
        <v>3</v>
      </c>
      <c r="S601" s="6">
        <v>0.64424250061909372</v>
      </c>
      <c r="T601" s="6">
        <v>25</v>
      </c>
      <c r="U601" s="6">
        <v>0.58032068097547873</v>
      </c>
      <c r="V601" s="6">
        <v>2</v>
      </c>
      <c r="W601" s="6">
        <v>0.99779638423398997</v>
      </c>
      <c r="X601" s="6">
        <v>2</v>
      </c>
      <c r="Y601" s="6">
        <v>0.93127392718217517</v>
      </c>
      <c r="Z601" s="6">
        <v>20</v>
      </c>
      <c r="AA601" s="6">
        <v>0.56568352515120612</v>
      </c>
      <c r="AB601" s="6">
        <v>2</v>
      </c>
      <c r="AC601" s="6">
        <v>0.99837957271232092</v>
      </c>
      <c r="AD601" s="6">
        <v>2</v>
      </c>
      <c r="AE601" s="6">
        <v>0.70062765197974031</v>
      </c>
      <c r="AF601" s="6">
        <v>15</v>
      </c>
      <c r="AG601" s="6">
        <v>0.89731091543207286</v>
      </c>
      <c r="AH601" s="6">
        <v>2</v>
      </c>
      <c r="AI601" s="6">
        <v>0.49995179260407507</v>
      </c>
      <c r="AJ601" s="6">
        <v>2</v>
      </c>
      <c r="AK601" s="6">
        <v>0.85462080615020264</v>
      </c>
      <c r="AL601" s="6">
        <v>10</v>
      </c>
      <c r="AM601" s="6">
        <v>0.70537799269580559</v>
      </c>
      <c r="AN601" s="6">
        <v>4</v>
      </c>
      <c r="AO601" s="6">
        <v>0.77725989448911315</v>
      </c>
      <c r="AP601" s="6">
        <v>4</v>
      </c>
      <c r="AQ601" s="6">
        <v>0.69094605933865727</v>
      </c>
      <c r="AR601" s="6">
        <v>10</v>
      </c>
      <c r="AS601" s="6">
        <v>0.99999885275865807</v>
      </c>
      <c r="AT601" s="6">
        <v>4</v>
      </c>
      <c r="AU601" s="6">
        <v>0.74854732550022129</v>
      </c>
      <c r="AV601" s="6">
        <v>4</v>
      </c>
      <c r="AW601" s="6">
        <v>0.79519497724621013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4</v>
      </c>
      <c r="G602" s="6">
        <v>0.65895633905848117</v>
      </c>
      <c r="H602" s="6">
        <v>3</v>
      </c>
      <c r="I602" s="6">
        <v>0.63208095480032722</v>
      </c>
      <c r="J602" s="6">
        <v>2</v>
      </c>
      <c r="K602" s="6">
        <v>0.90976867052673949</v>
      </c>
      <c r="L602" s="6">
        <v>4</v>
      </c>
      <c r="M602" s="6">
        <v>0.88015784348300907</v>
      </c>
      <c r="N602" s="6">
        <v>20</v>
      </c>
      <c r="O602" s="6">
        <v>0.73336261467405561</v>
      </c>
      <c r="P602" s="6">
        <v>3</v>
      </c>
      <c r="Q602" s="6">
        <v>0.52540509731403484</v>
      </c>
      <c r="R602" s="6">
        <v>3</v>
      </c>
      <c r="S602" s="6">
        <v>0.67234835994688702</v>
      </c>
      <c r="T602" s="6">
        <v>25</v>
      </c>
      <c r="U602" s="6">
        <v>0.58484803191604995</v>
      </c>
      <c r="V602" s="6">
        <v>2</v>
      </c>
      <c r="W602" s="6">
        <v>0.77719011522822379</v>
      </c>
      <c r="X602" s="6">
        <v>2</v>
      </c>
      <c r="Y602" s="6">
        <v>0.75481748551267702</v>
      </c>
      <c r="Z602" s="6">
        <v>20</v>
      </c>
      <c r="AA602" s="6">
        <v>0.66431376730241687</v>
      </c>
      <c r="AB602" s="6">
        <v>2</v>
      </c>
      <c r="AC602" s="6">
        <v>0.6789920363432177</v>
      </c>
      <c r="AD602" s="6">
        <v>2</v>
      </c>
      <c r="AE602" s="6">
        <v>0.59225197571568067</v>
      </c>
      <c r="AF602" s="6">
        <v>15</v>
      </c>
      <c r="AG602" s="6">
        <v>0.92729572068353883</v>
      </c>
      <c r="AH602" s="6">
        <v>3</v>
      </c>
      <c r="AI602" s="6">
        <v>0.98927646152180415</v>
      </c>
      <c r="AJ602" s="6">
        <v>3</v>
      </c>
      <c r="AK602" s="6">
        <v>0.85170199028478177</v>
      </c>
      <c r="AL602" s="6">
        <v>10</v>
      </c>
      <c r="AM602" s="6">
        <v>0.85152413941296512</v>
      </c>
      <c r="AN602" s="6">
        <v>4</v>
      </c>
      <c r="AO602" s="6">
        <v>0.98628720384869384</v>
      </c>
      <c r="AP602" s="6">
        <v>4</v>
      </c>
      <c r="AQ602" s="6">
        <v>0.90673256410788139</v>
      </c>
      <c r="AR602" s="6">
        <v>10</v>
      </c>
      <c r="AS602" s="6">
        <v>0.99999897196212839</v>
      </c>
      <c r="AT602" s="6">
        <v>4</v>
      </c>
      <c r="AU602" s="6">
        <v>0.76555121663678405</v>
      </c>
      <c r="AV602" s="6">
        <v>4</v>
      </c>
      <c r="AW602" s="6">
        <v>0.85151913246574584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61451727382306343</v>
      </c>
      <c r="H603" s="6">
        <v>4</v>
      </c>
      <c r="I603" s="6">
        <v>0.40466949773703481</v>
      </c>
      <c r="J603" s="6">
        <v>2</v>
      </c>
      <c r="K603" s="6">
        <v>0.56521917652799181</v>
      </c>
      <c r="L603" s="6">
        <v>5</v>
      </c>
      <c r="M603" s="6">
        <v>0.99526346124708653</v>
      </c>
      <c r="N603" s="6">
        <v>20</v>
      </c>
      <c r="O603" s="6">
        <v>0.73557811346855473</v>
      </c>
      <c r="P603" s="6">
        <v>3</v>
      </c>
      <c r="Q603" s="6">
        <v>0.74929032031429876</v>
      </c>
      <c r="R603" s="6">
        <v>3</v>
      </c>
      <c r="S603" s="6">
        <v>0.6220032258514846</v>
      </c>
      <c r="T603" s="6">
        <v>25</v>
      </c>
      <c r="U603" s="6">
        <v>0.44968407424890761</v>
      </c>
      <c r="V603" s="6">
        <v>2</v>
      </c>
      <c r="W603" s="6">
        <v>0.98754594569810561</v>
      </c>
      <c r="X603" s="6">
        <v>2</v>
      </c>
      <c r="Y603" s="6">
        <v>0.93796805224147961</v>
      </c>
      <c r="Z603" s="6">
        <v>20</v>
      </c>
      <c r="AA603" s="6">
        <v>0.53900747494325374</v>
      </c>
      <c r="AB603" s="6">
        <v>2</v>
      </c>
      <c r="AC603" s="6">
        <v>0.99570009846288443</v>
      </c>
      <c r="AD603" s="6">
        <v>2</v>
      </c>
      <c r="AE603" s="6">
        <v>0.85903399731393171</v>
      </c>
      <c r="AF603" s="6">
        <v>15</v>
      </c>
      <c r="AG603" s="6">
        <v>0.80860877479325322</v>
      </c>
      <c r="AH603" s="6">
        <v>3</v>
      </c>
      <c r="AI603" s="6">
        <v>0.81483559501357727</v>
      </c>
      <c r="AJ603" s="6">
        <v>2</v>
      </c>
      <c r="AK603" s="6">
        <v>0.77342055709743507</v>
      </c>
      <c r="AL603" s="6">
        <v>10</v>
      </c>
      <c r="AM603" s="6">
        <v>0.59237772415784984</v>
      </c>
      <c r="AN603" s="6">
        <v>4</v>
      </c>
      <c r="AO603" s="6">
        <v>0.67912147814189128</v>
      </c>
      <c r="AP603" s="6">
        <v>4</v>
      </c>
      <c r="AQ603" s="6">
        <v>0.71111807076870093</v>
      </c>
      <c r="AR603" s="6">
        <v>10</v>
      </c>
      <c r="AS603" s="6">
        <v>0.99999849514813233</v>
      </c>
      <c r="AT603" s="6">
        <v>4</v>
      </c>
      <c r="AU603" s="6">
        <v>0.42833790381184778</v>
      </c>
      <c r="AV603" s="6">
        <v>4</v>
      </c>
      <c r="AW603" s="6">
        <v>0.79224160252020448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53136158417446389</v>
      </c>
      <c r="H604" s="6">
        <v>3</v>
      </c>
      <c r="I604" s="6">
        <v>0.52923802266140108</v>
      </c>
      <c r="J604" s="6">
        <v>2</v>
      </c>
      <c r="K604" s="6">
        <v>0.96741904306294102</v>
      </c>
      <c r="L604" s="6">
        <v>3</v>
      </c>
      <c r="M604" s="6">
        <v>0.64922912593477067</v>
      </c>
      <c r="N604" s="6">
        <v>20</v>
      </c>
      <c r="O604" s="6">
        <v>0.74561541589474534</v>
      </c>
      <c r="P604" s="6">
        <v>4</v>
      </c>
      <c r="Q604" s="6">
        <v>0.65067273134890069</v>
      </c>
      <c r="R604" s="6">
        <v>4</v>
      </c>
      <c r="S604" s="6">
        <v>0.53089403239502408</v>
      </c>
      <c r="T604" s="6">
        <v>20</v>
      </c>
      <c r="U604" s="6">
        <v>0.45946624507702971</v>
      </c>
      <c r="V604" s="6">
        <v>3</v>
      </c>
      <c r="W604" s="6">
        <v>0.98545994752114052</v>
      </c>
      <c r="X604" s="6">
        <v>3</v>
      </c>
      <c r="Y604" s="6">
        <v>0.87988263475587225</v>
      </c>
      <c r="Z604" s="6">
        <v>25</v>
      </c>
      <c r="AA604" s="6">
        <v>0.48005197485223611</v>
      </c>
      <c r="AB604" s="6">
        <v>3</v>
      </c>
      <c r="AC604" s="6">
        <v>0.77721740285220087</v>
      </c>
      <c r="AD604" s="6">
        <v>4</v>
      </c>
      <c r="AE604" s="6">
        <v>0.77719046496385435</v>
      </c>
      <c r="AF604" s="6">
        <v>15</v>
      </c>
      <c r="AG604" s="6">
        <v>0.92828981899636287</v>
      </c>
      <c r="AH604" s="6">
        <v>3</v>
      </c>
      <c r="AI604" s="6">
        <v>0.97308822084583846</v>
      </c>
      <c r="AJ604" s="6">
        <v>3</v>
      </c>
      <c r="AK604" s="6">
        <v>0.94568438185627368</v>
      </c>
      <c r="AL604" s="6">
        <v>10</v>
      </c>
      <c r="AM604" s="6">
        <v>0.77655272333931347</v>
      </c>
      <c r="AN604" s="6">
        <v>3</v>
      </c>
      <c r="AO604" s="6">
        <v>0.49676616329102269</v>
      </c>
      <c r="AP604" s="6">
        <v>4</v>
      </c>
      <c r="AQ604" s="6">
        <v>0.93620322064229511</v>
      </c>
      <c r="AR604" s="6">
        <v>10</v>
      </c>
      <c r="AS604" s="6">
        <v>0.99999944877650193</v>
      </c>
      <c r="AT604" s="6">
        <v>3</v>
      </c>
      <c r="AU604" s="6">
        <v>0.67260962475691932</v>
      </c>
      <c r="AV604" s="6">
        <v>3</v>
      </c>
      <c r="AW604" s="6">
        <v>0.72421579616963139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949998398246821</v>
      </c>
      <c r="H605" s="6">
        <v>4</v>
      </c>
      <c r="I605" s="6">
        <v>0.57256300340101296</v>
      </c>
      <c r="J605" s="6">
        <v>2</v>
      </c>
      <c r="K605" s="6">
        <v>0.79163960889776219</v>
      </c>
      <c r="L605" s="6">
        <v>4</v>
      </c>
      <c r="M605" s="6">
        <v>0.58960438552420313</v>
      </c>
      <c r="N605" s="6">
        <v>20</v>
      </c>
      <c r="O605" s="6">
        <v>0.76022382688639101</v>
      </c>
      <c r="P605" s="6">
        <v>3</v>
      </c>
      <c r="Q605" s="6">
        <v>0.58723996130727296</v>
      </c>
      <c r="R605" s="6">
        <v>3</v>
      </c>
      <c r="S605" s="6">
        <v>0.78151976369765563</v>
      </c>
      <c r="T605" s="6">
        <v>25</v>
      </c>
      <c r="U605" s="6">
        <v>0.40728435767007981</v>
      </c>
      <c r="V605" s="6">
        <v>3</v>
      </c>
      <c r="W605" s="6">
        <v>0.62194553772761507</v>
      </c>
      <c r="X605" s="6">
        <v>2</v>
      </c>
      <c r="Y605" s="6">
        <v>0.72789235917038697</v>
      </c>
      <c r="Z605" s="6">
        <v>20</v>
      </c>
      <c r="AA605" s="6">
        <v>0.66573955066180468</v>
      </c>
      <c r="AB605" s="6">
        <v>2</v>
      </c>
      <c r="AC605" s="6">
        <v>0.90456732819149621</v>
      </c>
      <c r="AD605" s="6">
        <v>2</v>
      </c>
      <c r="AE605" s="6">
        <v>0.86663009726013684</v>
      </c>
      <c r="AF605" s="6">
        <v>15</v>
      </c>
      <c r="AG605" s="6">
        <v>0.81256239815321918</v>
      </c>
      <c r="AH605" s="6">
        <v>3</v>
      </c>
      <c r="AI605" s="6">
        <v>0.73087804957228852</v>
      </c>
      <c r="AJ605" s="6">
        <v>2</v>
      </c>
      <c r="AK605" s="6">
        <v>0.70188640801060298</v>
      </c>
      <c r="AL605" s="6">
        <v>10</v>
      </c>
      <c r="AM605" s="6">
        <v>0.75461037691697275</v>
      </c>
      <c r="AN605" s="6">
        <v>4</v>
      </c>
      <c r="AO605" s="6">
        <v>0.93222563682526549</v>
      </c>
      <c r="AP605" s="6">
        <v>4</v>
      </c>
      <c r="AQ605" s="6">
        <v>0.82148044155403444</v>
      </c>
      <c r="AR605" s="6">
        <v>10</v>
      </c>
      <c r="AS605" s="6">
        <v>0.99999885275865807</v>
      </c>
      <c r="AT605" s="6">
        <v>4</v>
      </c>
      <c r="AU605" s="6">
        <v>0.75719827331865386</v>
      </c>
      <c r="AV605" s="6">
        <v>4</v>
      </c>
      <c r="AW605" s="6">
        <v>0.70799191843032394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4452328549512234</v>
      </c>
      <c r="H606" s="6">
        <v>3</v>
      </c>
      <c r="I606" s="6">
        <v>0.58222517933830154</v>
      </c>
      <c r="J606" s="6">
        <v>2</v>
      </c>
      <c r="K606" s="6">
        <v>0.94300732369524398</v>
      </c>
      <c r="L606" s="6">
        <v>4</v>
      </c>
      <c r="M606" s="6">
        <v>0.98709239892325862</v>
      </c>
      <c r="N606" s="6">
        <v>20</v>
      </c>
      <c r="O606" s="6">
        <v>0.57607331119787386</v>
      </c>
      <c r="P606" s="6">
        <v>3</v>
      </c>
      <c r="Q606" s="6">
        <v>0.85343363164465524</v>
      </c>
      <c r="R606" s="6">
        <v>3</v>
      </c>
      <c r="S606" s="6">
        <v>0.77597919478686816</v>
      </c>
      <c r="T606" s="6">
        <v>25</v>
      </c>
      <c r="U606" s="6">
        <v>0.66572822652835995</v>
      </c>
      <c r="V606" s="6">
        <v>3</v>
      </c>
      <c r="W606" s="6">
        <v>0.76151275267841201</v>
      </c>
      <c r="X606" s="6">
        <v>3</v>
      </c>
      <c r="Y606" s="6">
        <v>0.56821469927528756</v>
      </c>
      <c r="Z606" s="6">
        <v>20</v>
      </c>
      <c r="AA606" s="6">
        <v>0.56097563823972363</v>
      </c>
      <c r="AB606" s="6">
        <v>3</v>
      </c>
      <c r="AC606" s="6">
        <v>0.86681187465185516</v>
      </c>
      <c r="AD606" s="6">
        <v>3</v>
      </c>
      <c r="AE606" s="6">
        <v>0.64607058271459383</v>
      </c>
      <c r="AF606" s="6">
        <v>15</v>
      </c>
      <c r="AG606" s="6">
        <v>0.88455848098886691</v>
      </c>
      <c r="AH606" s="6">
        <v>4</v>
      </c>
      <c r="AI606" s="6">
        <v>0.99448554871532391</v>
      </c>
      <c r="AJ606" s="6">
        <v>4</v>
      </c>
      <c r="AK606" s="6">
        <v>0.79801125310214083</v>
      </c>
      <c r="AL606" s="6">
        <v>10</v>
      </c>
      <c r="AM606" s="6">
        <v>0.53053698824176887</v>
      </c>
      <c r="AN606" s="6">
        <v>4</v>
      </c>
      <c r="AO606" s="6">
        <v>0.95741735018272733</v>
      </c>
      <c r="AP606" s="6">
        <v>4</v>
      </c>
      <c r="AQ606" s="6">
        <v>0.94787273644027115</v>
      </c>
      <c r="AR606" s="6">
        <v>10</v>
      </c>
      <c r="AS606" s="6">
        <v>0.99999921036931172</v>
      </c>
      <c r="AT606" s="6">
        <v>4</v>
      </c>
      <c r="AU606" s="6">
        <v>0.84764802009380136</v>
      </c>
      <c r="AV606" s="6">
        <v>4</v>
      </c>
      <c r="AW606" s="6">
        <v>0.91045007848469439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3</v>
      </c>
      <c r="G607" s="6">
        <v>0.4575976199904021</v>
      </c>
      <c r="H607" s="6">
        <v>4</v>
      </c>
      <c r="I607" s="6">
        <v>0.60858616151795919</v>
      </c>
      <c r="J607" s="6">
        <v>2</v>
      </c>
      <c r="K607" s="6">
        <v>0.82821107962659979</v>
      </c>
      <c r="L607" s="6">
        <v>4</v>
      </c>
      <c r="M607" s="6">
        <v>0.73159465382723965</v>
      </c>
      <c r="N607" s="6">
        <v>15</v>
      </c>
      <c r="O607" s="6">
        <v>0.57049766647721623</v>
      </c>
      <c r="P607" s="6">
        <v>3</v>
      </c>
      <c r="Q607" s="6">
        <v>0.96065485158719843</v>
      </c>
      <c r="R607" s="6">
        <v>3</v>
      </c>
      <c r="S607" s="6">
        <v>0.77523663558166889</v>
      </c>
      <c r="T607" s="6">
        <v>20</v>
      </c>
      <c r="U607" s="6">
        <v>0.84191479790201729</v>
      </c>
      <c r="V607" s="6">
        <v>3</v>
      </c>
      <c r="W607" s="6">
        <v>0.70469682790520261</v>
      </c>
      <c r="X607" s="6">
        <v>2</v>
      </c>
      <c r="Y607" s="6">
        <v>0.79616163078529967</v>
      </c>
      <c r="Z607" s="6">
        <v>25</v>
      </c>
      <c r="AA607" s="6">
        <v>0.77759210416208979</v>
      </c>
      <c r="AB607" s="6">
        <v>3</v>
      </c>
      <c r="AC607" s="6">
        <v>0.8144902512590021</v>
      </c>
      <c r="AD607" s="6">
        <v>2</v>
      </c>
      <c r="AE607" s="6">
        <v>0.83497069546385716</v>
      </c>
      <c r="AF607" s="6">
        <v>15</v>
      </c>
      <c r="AG607" s="6">
        <v>0.66323334332497308</v>
      </c>
      <c r="AH607" s="6">
        <v>4</v>
      </c>
      <c r="AI607" s="6">
        <v>0.91443004447858023</v>
      </c>
      <c r="AJ607" s="6">
        <v>3</v>
      </c>
      <c r="AK607" s="6">
        <v>0.96665975471120336</v>
      </c>
      <c r="AL607" s="6">
        <v>15</v>
      </c>
      <c r="AM607" s="6">
        <v>0.89098184295160021</v>
      </c>
      <c r="AN607" s="6">
        <v>4</v>
      </c>
      <c r="AO607" s="6">
        <v>0.91470752464568783</v>
      </c>
      <c r="AP607" s="6">
        <v>4</v>
      </c>
      <c r="AQ607" s="6">
        <v>0.56128925515601935</v>
      </c>
      <c r="AR607" s="6">
        <v>10</v>
      </c>
      <c r="AS607" s="6">
        <v>0.99999825674121945</v>
      </c>
      <c r="AT607" s="6">
        <v>4</v>
      </c>
      <c r="AU607" s="6">
        <v>0.69397568160796008</v>
      </c>
      <c r="AV607" s="6">
        <v>4</v>
      </c>
      <c r="AW607" s="6">
        <v>0.77587282309046945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68829845103615539</v>
      </c>
      <c r="H608" s="6">
        <v>4</v>
      </c>
      <c r="I608" s="6">
        <v>0.79161794201817925</v>
      </c>
      <c r="J608" s="6">
        <v>2</v>
      </c>
      <c r="K608" s="6">
        <v>0.94316370613496892</v>
      </c>
      <c r="L608" s="6">
        <v>3</v>
      </c>
      <c r="M608" s="6">
        <v>0.65108895661682675</v>
      </c>
      <c r="N608" s="6">
        <v>20</v>
      </c>
      <c r="O608" s="6">
        <v>0.78367956522882465</v>
      </c>
      <c r="P608" s="6">
        <v>3</v>
      </c>
      <c r="Q608" s="6">
        <v>0.81244641314950938</v>
      </c>
      <c r="R608" s="6">
        <v>4</v>
      </c>
      <c r="S608" s="6">
        <v>0.55977014212834697</v>
      </c>
      <c r="T608" s="6">
        <v>25</v>
      </c>
      <c r="U608" s="6">
        <v>0.51454997257450441</v>
      </c>
      <c r="V608" s="6">
        <v>3</v>
      </c>
      <c r="W608" s="6">
        <v>0.70492908491662698</v>
      </c>
      <c r="X608" s="6">
        <v>4</v>
      </c>
      <c r="Y608" s="6">
        <v>0.52928107792579371</v>
      </c>
      <c r="Z608" s="6">
        <v>20</v>
      </c>
      <c r="AA608" s="6">
        <v>0.56698308962141142</v>
      </c>
      <c r="AB608" s="6">
        <v>3</v>
      </c>
      <c r="AC608" s="6">
        <v>0.90675559540750594</v>
      </c>
      <c r="AD608" s="6">
        <v>4</v>
      </c>
      <c r="AE608" s="6">
        <v>0.74574547002047198</v>
      </c>
      <c r="AF608" s="6">
        <v>15</v>
      </c>
      <c r="AG608" s="6">
        <v>0.90641296094948964</v>
      </c>
      <c r="AH608" s="6">
        <v>3</v>
      </c>
      <c r="AI608" s="6">
        <v>0.78663338321352083</v>
      </c>
      <c r="AJ608" s="6">
        <v>4</v>
      </c>
      <c r="AK608" s="6">
        <v>0.70092564322911088</v>
      </c>
      <c r="AL608" s="6">
        <v>10</v>
      </c>
      <c r="AM608" s="6">
        <v>0.88016846705229301</v>
      </c>
      <c r="AN608" s="6">
        <v>4</v>
      </c>
      <c r="AO608" s="6">
        <v>0.81525537603116127</v>
      </c>
      <c r="AP608" s="6">
        <v>4</v>
      </c>
      <c r="AQ608" s="6">
        <v>0.63873420867547392</v>
      </c>
      <c r="AR608" s="6">
        <v>10</v>
      </c>
      <c r="AS608" s="6">
        <v>0.99999801833446356</v>
      </c>
      <c r="AT608" s="6">
        <v>3</v>
      </c>
      <c r="AU608" s="6">
        <v>0.56422167721413596</v>
      </c>
      <c r="AV608" s="6">
        <v>4</v>
      </c>
      <c r="AW608" s="6">
        <v>0.75926364768413834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3172356484538015</v>
      </c>
      <c r="H609" s="6">
        <v>3</v>
      </c>
      <c r="I609" s="6">
        <v>0.57436995463874618</v>
      </c>
      <c r="J609" s="6">
        <v>2</v>
      </c>
      <c r="K609" s="6">
        <v>0.82430848840727933</v>
      </c>
      <c r="L609" s="6">
        <v>4</v>
      </c>
      <c r="M609" s="6">
        <v>0.96581624348513084</v>
      </c>
      <c r="N609" s="6">
        <v>20</v>
      </c>
      <c r="O609" s="6">
        <v>0.72138501704745528</v>
      </c>
      <c r="P609" s="6">
        <v>3</v>
      </c>
      <c r="Q609" s="6">
        <v>0.61899635180892854</v>
      </c>
      <c r="R609" s="6">
        <v>3</v>
      </c>
      <c r="S609" s="6">
        <v>0.67874844412623025</v>
      </c>
      <c r="T609" s="6">
        <v>20</v>
      </c>
      <c r="U609" s="6">
        <v>0.32845606312591991</v>
      </c>
      <c r="V609" s="6">
        <v>3</v>
      </c>
      <c r="W609" s="6">
        <v>0.88914108079655774</v>
      </c>
      <c r="X609" s="6">
        <v>2</v>
      </c>
      <c r="Y609" s="6">
        <v>0.70199960333945288</v>
      </c>
      <c r="Z609" s="6">
        <v>20</v>
      </c>
      <c r="AA609" s="6">
        <v>0.48447839064398029</v>
      </c>
      <c r="AB609" s="6">
        <v>3</v>
      </c>
      <c r="AC609" s="6">
        <v>0.93098029252600767</v>
      </c>
      <c r="AD609" s="6">
        <v>2</v>
      </c>
      <c r="AE609" s="6">
        <v>0.72910689160953679</v>
      </c>
      <c r="AF609" s="6">
        <v>20</v>
      </c>
      <c r="AG609" s="6">
        <v>0.60398815026882258</v>
      </c>
      <c r="AH609" s="6">
        <v>3</v>
      </c>
      <c r="AI609" s="6">
        <v>0.86308819266262071</v>
      </c>
      <c r="AJ609" s="6">
        <v>3</v>
      </c>
      <c r="AK609" s="6">
        <v>0.55478618040452232</v>
      </c>
      <c r="AL609" s="6">
        <v>10</v>
      </c>
      <c r="AM609" s="6">
        <v>0.98175369681016489</v>
      </c>
      <c r="AN609" s="6">
        <v>4</v>
      </c>
      <c r="AO609" s="6">
        <v>0.99062837795428382</v>
      </c>
      <c r="AP609" s="6">
        <v>4</v>
      </c>
      <c r="AQ609" s="6">
        <v>0.87252345739542014</v>
      </c>
      <c r="AR609" s="6">
        <v>10</v>
      </c>
      <c r="AS609" s="6">
        <v>0.99999980638736874</v>
      </c>
      <c r="AT609" s="6">
        <v>4</v>
      </c>
      <c r="AU609" s="6">
        <v>0.89288854100474091</v>
      </c>
      <c r="AV609" s="6">
        <v>4</v>
      </c>
      <c r="AW609" s="6">
        <v>0.87832864890851048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57716095494264685</v>
      </c>
      <c r="H610" s="6">
        <v>3</v>
      </c>
      <c r="I610" s="6">
        <v>0.67463244658107935</v>
      </c>
      <c r="J610" s="6">
        <v>2</v>
      </c>
      <c r="K610" s="6">
        <v>0.79612648898650207</v>
      </c>
      <c r="L610" s="6">
        <v>4</v>
      </c>
      <c r="M610" s="6">
        <v>0.54769730926192073</v>
      </c>
      <c r="N610" s="6">
        <v>20</v>
      </c>
      <c r="O610" s="6">
        <v>0.83070099695449651</v>
      </c>
      <c r="P610" s="6">
        <v>4</v>
      </c>
      <c r="Q610" s="6">
        <v>0.87752498597667616</v>
      </c>
      <c r="R610" s="6">
        <v>3</v>
      </c>
      <c r="S610" s="6">
        <v>0.85055119921386846</v>
      </c>
      <c r="T610" s="6">
        <v>15</v>
      </c>
      <c r="U610" s="6">
        <v>0.72144630852212865</v>
      </c>
      <c r="V610" s="6">
        <v>3</v>
      </c>
      <c r="W610" s="6">
        <v>0.98727351441826205</v>
      </c>
      <c r="X610" s="6">
        <v>3</v>
      </c>
      <c r="Y610" s="6">
        <v>0.75162643532131013</v>
      </c>
      <c r="Z610" s="6">
        <v>25</v>
      </c>
      <c r="AA610" s="6">
        <v>0.89720658577370527</v>
      </c>
      <c r="AB610" s="6">
        <v>4</v>
      </c>
      <c r="AC610" s="6">
        <v>0.75084620885968401</v>
      </c>
      <c r="AD610" s="6">
        <v>3</v>
      </c>
      <c r="AE610" s="6">
        <v>0.71971476873262219</v>
      </c>
      <c r="AF610" s="6">
        <v>15</v>
      </c>
      <c r="AG610" s="6">
        <v>0.51040487278733471</v>
      </c>
      <c r="AH610" s="6">
        <v>4</v>
      </c>
      <c r="AI610" s="6">
        <v>0.5907259941298747</v>
      </c>
      <c r="AJ610" s="6">
        <v>3</v>
      </c>
      <c r="AK610" s="6">
        <v>0.54636095058387757</v>
      </c>
      <c r="AL610" s="6">
        <v>15</v>
      </c>
      <c r="AM610" s="6">
        <v>0.90535644585736108</v>
      </c>
      <c r="AN610" s="6">
        <v>3</v>
      </c>
      <c r="AO610" s="6">
        <v>0.50784215408110456</v>
      </c>
      <c r="AP610" s="6">
        <v>4</v>
      </c>
      <c r="AQ610" s="6">
        <v>0.98047057499502821</v>
      </c>
      <c r="AR610" s="6">
        <v>10</v>
      </c>
      <c r="AS610" s="6">
        <v>0.99999658789432122</v>
      </c>
      <c r="AT610" s="6">
        <v>4</v>
      </c>
      <c r="AU610" s="6">
        <v>0.50298380812846477</v>
      </c>
      <c r="AV610" s="6">
        <v>4</v>
      </c>
      <c r="AW610" s="6">
        <v>0.51294904819569764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62384579783860039</v>
      </c>
      <c r="H611" s="6">
        <v>3</v>
      </c>
      <c r="I611" s="6">
        <v>0.57954996444309193</v>
      </c>
      <c r="J611" s="6">
        <v>2</v>
      </c>
      <c r="K611" s="6">
        <v>0.96608430144567159</v>
      </c>
      <c r="L611" s="6">
        <v>3</v>
      </c>
      <c r="M611" s="6">
        <v>0.5752112582554888</v>
      </c>
      <c r="N611" s="6">
        <v>20</v>
      </c>
      <c r="O611" s="6">
        <v>0.65331887877134787</v>
      </c>
      <c r="P611" s="6">
        <v>3</v>
      </c>
      <c r="Q611" s="6">
        <v>0.91765580385880474</v>
      </c>
      <c r="R611" s="6">
        <v>3</v>
      </c>
      <c r="S611" s="6">
        <v>0.8102143554237915</v>
      </c>
      <c r="T611" s="6">
        <v>25</v>
      </c>
      <c r="U611" s="6">
        <v>0.73095041008098227</v>
      </c>
      <c r="V611" s="6">
        <v>4</v>
      </c>
      <c r="W611" s="6">
        <v>0.99607300150472899</v>
      </c>
      <c r="X611" s="6">
        <v>4</v>
      </c>
      <c r="Y611" s="6">
        <v>0.88035801413515768</v>
      </c>
      <c r="Z611" s="6">
        <v>25</v>
      </c>
      <c r="AA611" s="6">
        <v>0.57542104728827248</v>
      </c>
      <c r="AB611" s="6">
        <v>4</v>
      </c>
      <c r="AC611" s="6">
        <v>0.99585754672813631</v>
      </c>
      <c r="AD611" s="6">
        <v>4</v>
      </c>
      <c r="AE611" s="6">
        <v>0.92662889739781396</v>
      </c>
      <c r="AF611" s="6">
        <v>15</v>
      </c>
      <c r="AG611" s="6">
        <v>0.93943570575940916</v>
      </c>
      <c r="AH611" s="6">
        <v>4</v>
      </c>
      <c r="AI611" s="6">
        <v>0.8345566026166058</v>
      </c>
      <c r="AJ611" s="6">
        <v>4</v>
      </c>
      <c r="AK611" s="6">
        <v>0.81483565205207087</v>
      </c>
      <c r="AL611" s="6">
        <v>10</v>
      </c>
      <c r="AM611" s="6">
        <v>0.99546826842346858</v>
      </c>
      <c r="AN611" s="6">
        <v>3</v>
      </c>
      <c r="AO611" s="6">
        <v>0.64896168564945966</v>
      </c>
      <c r="AP611" s="6">
        <v>3</v>
      </c>
      <c r="AQ611" s="6">
        <v>0.74422557343579576</v>
      </c>
      <c r="AR611" s="6">
        <v>5</v>
      </c>
      <c r="AS611" s="6">
        <v>0.99999897196212839</v>
      </c>
      <c r="AT611" s="6">
        <v>3</v>
      </c>
      <c r="AU611" s="6">
        <v>0.54044959634881429</v>
      </c>
      <c r="AV611" s="6">
        <v>3</v>
      </c>
      <c r="AW611" s="6">
        <v>0.87322592072102068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6134376129175041</v>
      </c>
      <c r="H612" s="6">
        <v>3</v>
      </c>
      <c r="I612" s="6">
        <v>0.76672472526020807</v>
      </c>
      <c r="J612" s="6">
        <v>2</v>
      </c>
      <c r="K612" s="6">
        <v>0.82089923625791206</v>
      </c>
      <c r="L612" s="6">
        <v>3</v>
      </c>
      <c r="M612" s="6">
        <v>0.91240766288918396</v>
      </c>
      <c r="N612" s="6">
        <v>20</v>
      </c>
      <c r="O612" s="6">
        <v>0.5069000676730977</v>
      </c>
      <c r="P612" s="6">
        <v>3</v>
      </c>
      <c r="Q612" s="6">
        <v>0.94135845035935528</v>
      </c>
      <c r="R612" s="6">
        <v>3</v>
      </c>
      <c r="S612" s="6">
        <v>0.61451551630617363</v>
      </c>
      <c r="T612" s="6">
        <v>25</v>
      </c>
      <c r="U612" s="6">
        <v>0.66251441027488511</v>
      </c>
      <c r="V612" s="6">
        <v>4</v>
      </c>
      <c r="W612" s="6">
        <v>0.99435304761446175</v>
      </c>
      <c r="X612" s="6">
        <v>3</v>
      </c>
      <c r="Y612" s="6">
        <v>0.96238828219850947</v>
      </c>
      <c r="Z612" s="6">
        <v>25</v>
      </c>
      <c r="AA612" s="6">
        <v>0.51340893865166592</v>
      </c>
      <c r="AB612" s="6">
        <v>4</v>
      </c>
      <c r="AC612" s="6">
        <v>0.97655684339266779</v>
      </c>
      <c r="AD612" s="6">
        <v>3</v>
      </c>
      <c r="AE612" s="6">
        <v>0.87450464756313329</v>
      </c>
      <c r="AF612" s="6">
        <v>15</v>
      </c>
      <c r="AG612" s="6">
        <v>0.77410522888625433</v>
      </c>
      <c r="AH612" s="6">
        <v>3</v>
      </c>
      <c r="AI612" s="6">
        <v>0.59227507399314705</v>
      </c>
      <c r="AJ612" s="6">
        <v>3</v>
      </c>
      <c r="AK612" s="6">
        <v>0.54327666871319724</v>
      </c>
      <c r="AL612" s="6">
        <v>10</v>
      </c>
      <c r="AM612" s="6">
        <v>0.9989836644192106</v>
      </c>
      <c r="AN612" s="6">
        <v>4</v>
      </c>
      <c r="AO612" s="6">
        <v>0.96982539775645715</v>
      </c>
      <c r="AP612" s="6">
        <v>4</v>
      </c>
      <c r="AQ612" s="6">
        <v>0.89978786409688483</v>
      </c>
      <c r="AR612" s="6">
        <v>5</v>
      </c>
      <c r="AS612" s="6">
        <v>0.99999766072413609</v>
      </c>
      <c r="AT612" s="6">
        <v>4</v>
      </c>
      <c r="AU612" s="6">
        <v>0.47766353309862281</v>
      </c>
      <c r="AV612" s="6">
        <v>4</v>
      </c>
      <c r="AW612" s="6">
        <v>0.62684634636533931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4</v>
      </c>
      <c r="G613" s="6">
        <v>0.50543188367343772</v>
      </c>
      <c r="H613" s="6">
        <v>3</v>
      </c>
      <c r="I613" s="6">
        <v>0.91192124208477754</v>
      </c>
      <c r="J613" s="6">
        <v>2</v>
      </c>
      <c r="K613" s="6">
        <v>0.92172552958404463</v>
      </c>
      <c r="L613" s="6">
        <v>3</v>
      </c>
      <c r="M613" s="6">
        <v>0.73302219344696573</v>
      </c>
      <c r="N613" s="6">
        <v>20</v>
      </c>
      <c r="O613" s="6">
        <v>0.63011473319194888</v>
      </c>
      <c r="P613" s="6">
        <v>3</v>
      </c>
      <c r="Q613" s="6">
        <v>0.59170569768393977</v>
      </c>
      <c r="R613" s="6">
        <v>4</v>
      </c>
      <c r="S613" s="6">
        <v>0.52809082131585705</v>
      </c>
      <c r="T613" s="6">
        <v>25</v>
      </c>
      <c r="U613" s="6">
        <v>0.82945816883197898</v>
      </c>
      <c r="V613" s="6">
        <v>4</v>
      </c>
      <c r="W613" s="6">
        <v>0.99716562893595972</v>
      </c>
      <c r="X613" s="6">
        <v>4</v>
      </c>
      <c r="Y613" s="6">
        <v>0.94262437735805282</v>
      </c>
      <c r="Z613" s="6">
        <v>25</v>
      </c>
      <c r="AA613" s="6">
        <v>0.58527312521252195</v>
      </c>
      <c r="AB613" s="6">
        <v>4</v>
      </c>
      <c r="AC613" s="6">
        <v>0.99346864026037296</v>
      </c>
      <c r="AD613" s="6">
        <v>4</v>
      </c>
      <c r="AE613" s="6">
        <v>0.87954378682552925</v>
      </c>
      <c r="AF613" s="6">
        <v>15</v>
      </c>
      <c r="AG613" s="6">
        <v>0.93037739879087356</v>
      </c>
      <c r="AH613" s="6">
        <v>4</v>
      </c>
      <c r="AI613" s="6">
        <v>0.64912453056442943</v>
      </c>
      <c r="AJ613" s="6">
        <v>4</v>
      </c>
      <c r="AK613" s="6">
        <v>0.6181726324492387</v>
      </c>
      <c r="AL613" s="6">
        <v>10</v>
      </c>
      <c r="AM613" s="6">
        <v>0.99839989433631227</v>
      </c>
      <c r="AN613" s="6">
        <v>3</v>
      </c>
      <c r="AO613" s="6">
        <v>0.77321924646174067</v>
      </c>
      <c r="AP613" s="6">
        <v>3</v>
      </c>
      <c r="AQ613" s="6">
        <v>0.69102859777495529</v>
      </c>
      <c r="AR613" s="6">
        <v>5</v>
      </c>
      <c r="AS613" s="6">
        <v>0.99999885275865807</v>
      </c>
      <c r="AT613" s="6">
        <v>3</v>
      </c>
      <c r="AU613" s="6">
        <v>0.47098383789615689</v>
      </c>
      <c r="AV613" s="6">
        <v>3</v>
      </c>
      <c r="AW613" s="6">
        <v>0.68402841488014954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8815722099211893</v>
      </c>
      <c r="H614" s="6">
        <v>3</v>
      </c>
      <c r="I614" s="6">
        <v>0.46319622619682949</v>
      </c>
      <c r="J614" s="6">
        <v>2</v>
      </c>
      <c r="K614" s="6">
        <v>0.89339615308516596</v>
      </c>
      <c r="L614" s="6">
        <v>4</v>
      </c>
      <c r="M614" s="6">
        <v>0.99212164024491378</v>
      </c>
      <c r="N614" s="6">
        <v>20</v>
      </c>
      <c r="O614" s="6">
        <v>0.53771795688086443</v>
      </c>
      <c r="P614" s="6">
        <v>3</v>
      </c>
      <c r="Q614" s="6">
        <v>0.89980707477285649</v>
      </c>
      <c r="R614" s="6">
        <v>3</v>
      </c>
      <c r="S614" s="6">
        <v>0.78779948670539945</v>
      </c>
      <c r="T614" s="6">
        <v>25</v>
      </c>
      <c r="U614" s="6">
        <v>0.82217921053983167</v>
      </c>
      <c r="V614" s="6">
        <v>4</v>
      </c>
      <c r="W614" s="6">
        <v>0.99288210874122118</v>
      </c>
      <c r="X614" s="6">
        <v>3</v>
      </c>
      <c r="Y614" s="6">
        <v>0.90120457398375919</v>
      </c>
      <c r="Z614" s="6">
        <v>25</v>
      </c>
      <c r="AA614" s="6">
        <v>0.63308906103313989</v>
      </c>
      <c r="AB614" s="6">
        <v>4</v>
      </c>
      <c r="AC614" s="6">
        <v>0.98994623639488055</v>
      </c>
      <c r="AD614" s="6">
        <v>3</v>
      </c>
      <c r="AE614" s="6">
        <v>0.91647590709191096</v>
      </c>
      <c r="AF614" s="6">
        <v>15</v>
      </c>
      <c r="AG614" s="6">
        <v>0.84462914467778261</v>
      </c>
      <c r="AH614" s="6">
        <v>4</v>
      </c>
      <c r="AI614" s="6">
        <v>0.85070257677445638</v>
      </c>
      <c r="AJ614" s="6">
        <v>3</v>
      </c>
      <c r="AK614" s="6">
        <v>0.8508018935902788</v>
      </c>
      <c r="AL614" s="6">
        <v>10</v>
      </c>
      <c r="AM614" s="6">
        <v>0.99890170776488441</v>
      </c>
      <c r="AN614" s="6">
        <v>4</v>
      </c>
      <c r="AO614" s="6">
        <v>0.79678499059009</v>
      </c>
      <c r="AP614" s="6">
        <v>4</v>
      </c>
      <c r="AQ614" s="6">
        <v>0.58820716600322209</v>
      </c>
      <c r="AR614" s="6">
        <v>5</v>
      </c>
      <c r="AS614" s="6">
        <v>0.999994561441089</v>
      </c>
      <c r="AT614" s="6">
        <v>5</v>
      </c>
      <c r="AU614" s="6">
        <v>0.53143240876604858</v>
      </c>
      <c r="AV614" s="6">
        <v>4</v>
      </c>
      <c r="AW614" s="6">
        <v>0.55901246909638036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4671610297644317</v>
      </c>
      <c r="H615" s="6">
        <v>4</v>
      </c>
      <c r="I615" s="6">
        <v>0.62735634905027959</v>
      </c>
      <c r="J615" s="6">
        <v>2</v>
      </c>
      <c r="K615" s="6">
        <v>0.79043185577624797</v>
      </c>
      <c r="L615" s="6">
        <v>4</v>
      </c>
      <c r="M615" s="6">
        <v>0.98077470137510669</v>
      </c>
      <c r="N615" s="6">
        <v>20</v>
      </c>
      <c r="O615" s="6">
        <v>0.75573296960941982</v>
      </c>
      <c r="P615" s="6">
        <v>3</v>
      </c>
      <c r="Q615" s="6">
        <v>0.55887301288322688</v>
      </c>
      <c r="R615" s="6">
        <v>3</v>
      </c>
      <c r="S615" s="6">
        <v>0.75058516249693341</v>
      </c>
      <c r="T615" s="6">
        <v>15</v>
      </c>
      <c r="U615" s="6">
        <v>0.54350889848358908</v>
      </c>
      <c r="V615" s="6">
        <v>3</v>
      </c>
      <c r="W615" s="6">
        <v>0.92360361267012492</v>
      </c>
      <c r="X615" s="6">
        <v>3</v>
      </c>
      <c r="Y615" s="6">
        <v>0.79695144839185417</v>
      </c>
      <c r="Z615" s="6">
        <v>25</v>
      </c>
      <c r="AA615" s="6">
        <v>0.85380393146628708</v>
      </c>
      <c r="AB615" s="6">
        <v>4</v>
      </c>
      <c r="AC615" s="6">
        <v>0.95253550222378514</v>
      </c>
      <c r="AD615" s="6">
        <v>4</v>
      </c>
      <c r="AE615" s="6">
        <v>0.65111481838379492</v>
      </c>
      <c r="AF615" s="6">
        <v>20</v>
      </c>
      <c r="AG615" s="6">
        <v>0.75523682758464461</v>
      </c>
      <c r="AH615" s="6">
        <v>4</v>
      </c>
      <c r="AI615" s="6">
        <v>0.97854324297035977</v>
      </c>
      <c r="AJ615" s="6">
        <v>4</v>
      </c>
      <c r="AK615" s="6">
        <v>0.96958221446753112</v>
      </c>
      <c r="AL615" s="6">
        <v>10</v>
      </c>
      <c r="AM615" s="6">
        <v>0.70512322796809968</v>
      </c>
      <c r="AN615" s="6">
        <v>4</v>
      </c>
      <c r="AO615" s="6">
        <v>0.64844236726991245</v>
      </c>
      <c r="AP615" s="6">
        <v>4</v>
      </c>
      <c r="AQ615" s="6">
        <v>0.75926964589064794</v>
      </c>
      <c r="AR615" s="6">
        <v>10</v>
      </c>
      <c r="AS615" s="6">
        <v>0.99999801833446356</v>
      </c>
      <c r="AT615" s="6">
        <v>4</v>
      </c>
      <c r="AU615" s="6">
        <v>0.58527485762353648</v>
      </c>
      <c r="AV615" s="6">
        <v>4</v>
      </c>
      <c r="AW615" s="6">
        <v>0.94613470384156106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75421354868956836</v>
      </c>
      <c r="H616" s="6">
        <v>5</v>
      </c>
      <c r="I616" s="6">
        <v>0.52627523638998142</v>
      </c>
      <c r="J616" s="6">
        <v>2</v>
      </c>
      <c r="K616" s="6">
        <v>0.42594800250929937</v>
      </c>
      <c r="L616" s="6">
        <v>4</v>
      </c>
      <c r="M616" s="6">
        <v>0.99171240603639843</v>
      </c>
      <c r="N616" s="6">
        <v>20</v>
      </c>
      <c r="O616" s="6">
        <v>0.53642447518939018</v>
      </c>
      <c r="P616" s="6">
        <v>3</v>
      </c>
      <c r="Q616" s="6">
        <v>0.73526966933878246</v>
      </c>
      <c r="R616" s="6">
        <v>3</v>
      </c>
      <c r="S616" s="6">
        <v>0.73066174168476172</v>
      </c>
      <c r="T616" s="6">
        <v>20</v>
      </c>
      <c r="U616" s="6">
        <v>0.5312663567717909</v>
      </c>
      <c r="V616" s="6">
        <v>3</v>
      </c>
      <c r="W616" s="6">
        <v>0.94789030068480962</v>
      </c>
      <c r="X616" s="6">
        <v>2</v>
      </c>
      <c r="Y616" s="6">
        <v>0.55644268805170727</v>
      </c>
      <c r="Z616" s="6">
        <v>20</v>
      </c>
      <c r="AA616" s="6">
        <v>0.65552712238383071</v>
      </c>
      <c r="AB616" s="6">
        <v>3</v>
      </c>
      <c r="AC616" s="6">
        <v>0.75463197417501549</v>
      </c>
      <c r="AD616" s="6">
        <v>2</v>
      </c>
      <c r="AE616" s="6">
        <v>0.8508196670274788</v>
      </c>
      <c r="AF616" s="6">
        <v>20</v>
      </c>
      <c r="AG616" s="6">
        <v>0.50603063401278137</v>
      </c>
      <c r="AH616" s="6">
        <v>4</v>
      </c>
      <c r="AI616" s="6">
        <v>0.83442717292507207</v>
      </c>
      <c r="AJ616" s="6">
        <v>3</v>
      </c>
      <c r="AK616" s="6">
        <v>0.93400397955205494</v>
      </c>
      <c r="AL616" s="6">
        <v>10</v>
      </c>
      <c r="AM616" s="6">
        <v>0.97362129803361652</v>
      </c>
      <c r="AN616" s="6">
        <v>4</v>
      </c>
      <c r="AO616" s="6">
        <v>0.77674673820754903</v>
      </c>
      <c r="AP616" s="6">
        <v>5</v>
      </c>
      <c r="AQ616" s="6">
        <v>0.65016229671843462</v>
      </c>
      <c r="AR616" s="6">
        <v>10</v>
      </c>
      <c r="AS616" s="6">
        <v>0.9999996871837189</v>
      </c>
      <c r="AT616" s="6">
        <v>5</v>
      </c>
      <c r="AU616" s="6">
        <v>0.93235919703668668</v>
      </c>
      <c r="AV616" s="6">
        <v>5</v>
      </c>
      <c r="AW616" s="6">
        <v>0.79790703165870258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51709120915752216</v>
      </c>
      <c r="H617" s="6">
        <v>3</v>
      </c>
      <c r="I617" s="6">
        <v>0.49742419791120362</v>
      </c>
      <c r="J617" s="6">
        <v>2</v>
      </c>
      <c r="K617" s="6">
        <v>0.94367457135979382</v>
      </c>
      <c r="L617" s="6">
        <v>3</v>
      </c>
      <c r="M617" s="6">
        <v>0.6986400844492745</v>
      </c>
      <c r="N617" s="6">
        <v>20</v>
      </c>
      <c r="O617" s="6">
        <v>0.75294785744565529</v>
      </c>
      <c r="P617" s="6">
        <v>4</v>
      </c>
      <c r="Q617" s="6">
        <v>0.8921257241300431</v>
      </c>
      <c r="R617" s="6">
        <v>4</v>
      </c>
      <c r="S617" s="6">
        <v>0.7297283480898803</v>
      </c>
      <c r="T617" s="6">
        <v>25</v>
      </c>
      <c r="U617" s="6">
        <v>0.7341440251982706</v>
      </c>
      <c r="V617" s="6">
        <v>4</v>
      </c>
      <c r="W617" s="6">
        <v>0.95635129312531308</v>
      </c>
      <c r="X617" s="6">
        <v>4</v>
      </c>
      <c r="Y617" s="6">
        <v>0.79116997348035656</v>
      </c>
      <c r="Z617" s="6">
        <v>20</v>
      </c>
      <c r="AA617" s="6">
        <v>0.48546470118552459</v>
      </c>
      <c r="AB617" s="6">
        <v>3</v>
      </c>
      <c r="AC617" s="6">
        <v>0.79816970598542891</v>
      </c>
      <c r="AD617" s="6">
        <v>4</v>
      </c>
      <c r="AE617" s="6">
        <v>0.65130759643611669</v>
      </c>
      <c r="AF617" s="6">
        <v>15</v>
      </c>
      <c r="AG617" s="6">
        <v>0.91657293586622468</v>
      </c>
      <c r="AH617" s="6">
        <v>3</v>
      </c>
      <c r="AI617" s="6">
        <v>0.9944096270175965</v>
      </c>
      <c r="AJ617" s="6">
        <v>3</v>
      </c>
      <c r="AK617" s="6">
        <v>0.9196656903793643</v>
      </c>
      <c r="AL617" s="6">
        <v>10</v>
      </c>
      <c r="AM617" s="6">
        <v>0.94642397575580883</v>
      </c>
      <c r="AN617" s="6">
        <v>3</v>
      </c>
      <c r="AO617" s="6">
        <v>0.64827603071832285</v>
      </c>
      <c r="AP617" s="6">
        <v>4</v>
      </c>
      <c r="AQ617" s="6">
        <v>0.60698283909163009</v>
      </c>
      <c r="AR617" s="6">
        <v>10</v>
      </c>
      <c r="AS617" s="6">
        <v>0.9999993295729247</v>
      </c>
      <c r="AT617" s="6">
        <v>4</v>
      </c>
      <c r="AU617" s="6">
        <v>0.85321793648736532</v>
      </c>
      <c r="AV617" s="6">
        <v>4</v>
      </c>
      <c r="AW617" s="6">
        <v>0.69851180494890996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79185707049537613</v>
      </c>
      <c r="H618" s="6">
        <v>4</v>
      </c>
      <c r="I618" s="6">
        <v>0.70165116108085057</v>
      </c>
      <c r="J618" s="6">
        <v>2</v>
      </c>
      <c r="K618" s="6">
        <v>0.79159418592020125</v>
      </c>
      <c r="L618" s="6">
        <v>3</v>
      </c>
      <c r="M618" s="6">
        <v>0.75825325472948113</v>
      </c>
      <c r="N618" s="6">
        <v>20</v>
      </c>
      <c r="O618" s="6">
        <v>0.69907204736986073</v>
      </c>
      <c r="P618" s="6">
        <v>4</v>
      </c>
      <c r="Q618" s="6">
        <v>0.9654966565889388</v>
      </c>
      <c r="R618" s="6">
        <v>4</v>
      </c>
      <c r="S618" s="6">
        <v>0.77557550353679428</v>
      </c>
      <c r="T618" s="6">
        <v>25</v>
      </c>
      <c r="U618" s="6">
        <v>0.67164273108915162</v>
      </c>
      <c r="V618" s="6">
        <v>4</v>
      </c>
      <c r="W618" s="6">
        <v>0.77667351774383897</v>
      </c>
      <c r="X618" s="6">
        <v>3</v>
      </c>
      <c r="Y618" s="6">
        <v>0.49928595063241898</v>
      </c>
      <c r="Z618" s="6">
        <v>25</v>
      </c>
      <c r="AA618" s="6">
        <v>0.48458922775235103</v>
      </c>
      <c r="AB618" s="6">
        <v>4</v>
      </c>
      <c r="AC618" s="6">
        <v>0.86690002523332887</v>
      </c>
      <c r="AD618" s="6">
        <v>3</v>
      </c>
      <c r="AE618" s="6">
        <v>0.70555526940458924</v>
      </c>
      <c r="AF618" s="6">
        <v>15</v>
      </c>
      <c r="AG618" s="6">
        <v>0.62110383804768243</v>
      </c>
      <c r="AH618" s="6">
        <v>3</v>
      </c>
      <c r="AI618" s="6">
        <v>0.99328901243525014</v>
      </c>
      <c r="AJ618" s="6">
        <v>3</v>
      </c>
      <c r="AK618" s="6">
        <v>0.91307224707584456</v>
      </c>
      <c r="AL618" s="6">
        <v>10</v>
      </c>
      <c r="AM618" s="6">
        <v>0.99830055838903609</v>
      </c>
      <c r="AN618" s="6">
        <v>4</v>
      </c>
      <c r="AO618" s="6">
        <v>0.93889714736102137</v>
      </c>
      <c r="AP618" s="6">
        <v>4</v>
      </c>
      <c r="AQ618" s="6">
        <v>0.87379367586462919</v>
      </c>
      <c r="AR618" s="6">
        <v>5</v>
      </c>
      <c r="AS618" s="6">
        <v>0.99999611108156183</v>
      </c>
      <c r="AT618" s="6">
        <v>5</v>
      </c>
      <c r="AU618" s="6">
        <v>0.75039035088614536</v>
      </c>
      <c r="AV618" s="6">
        <v>5</v>
      </c>
      <c r="AW618" s="6">
        <v>0.67721554105364479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4</v>
      </c>
      <c r="G619" s="6">
        <v>0.55377741552475401</v>
      </c>
      <c r="H619" s="6">
        <v>3</v>
      </c>
      <c r="I619" s="6">
        <v>0.91647329513929776</v>
      </c>
      <c r="J619" s="6">
        <v>2</v>
      </c>
      <c r="K619" s="6">
        <v>0.86491662844154427</v>
      </c>
      <c r="L619" s="6">
        <v>3</v>
      </c>
      <c r="M619" s="6">
        <v>0.93134629184026796</v>
      </c>
      <c r="N619" s="6">
        <v>20</v>
      </c>
      <c r="O619" s="6">
        <v>0.65961958269118581</v>
      </c>
      <c r="P619" s="6">
        <v>4</v>
      </c>
      <c r="Q619" s="6">
        <v>0.77671337765156612</v>
      </c>
      <c r="R619" s="6">
        <v>4</v>
      </c>
      <c r="S619" s="6">
        <v>0.56115405685974085</v>
      </c>
      <c r="T619" s="6">
        <v>25</v>
      </c>
      <c r="U619" s="6">
        <v>0.48270301027897</v>
      </c>
      <c r="V619" s="6">
        <v>3</v>
      </c>
      <c r="W619" s="6">
        <v>0.6513300995023118</v>
      </c>
      <c r="X619" s="6">
        <v>4</v>
      </c>
      <c r="Y619" s="6">
        <v>0.62242564721622273</v>
      </c>
      <c r="Z619" s="6">
        <v>20</v>
      </c>
      <c r="AA619" s="6">
        <v>0.45649862089144072</v>
      </c>
      <c r="AB619" s="6">
        <v>3</v>
      </c>
      <c r="AC619" s="6">
        <v>0.56217104211036595</v>
      </c>
      <c r="AD619" s="6">
        <v>4</v>
      </c>
      <c r="AE619" s="6">
        <v>0.79791903227070315</v>
      </c>
      <c r="AF619" s="6">
        <v>15</v>
      </c>
      <c r="AG619" s="6">
        <v>0.94446068132174421</v>
      </c>
      <c r="AH619" s="6">
        <v>4</v>
      </c>
      <c r="AI619" s="6">
        <v>0.93154683601049271</v>
      </c>
      <c r="AJ619" s="6">
        <v>4</v>
      </c>
      <c r="AK619" s="6">
        <v>0.9167929067656998</v>
      </c>
      <c r="AL619" s="6">
        <v>10</v>
      </c>
      <c r="AM619" s="6">
        <v>0.98860071980909436</v>
      </c>
      <c r="AN619" s="6">
        <v>3</v>
      </c>
      <c r="AO619" s="6">
        <v>0.62228740938472504</v>
      </c>
      <c r="AP619" s="6">
        <v>3</v>
      </c>
      <c r="AQ619" s="6">
        <v>0.67402838143660504</v>
      </c>
      <c r="AR619" s="6">
        <v>10</v>
      </c>
      <c r="AS619" s="6">
        <v>0.99999944877650193</v>
      </c>
      <c r="AT619" s="6">
        <v>4</v>
      </c>
      <c r="AU619" s="6">
        <v>0.64140540812998503</v>
      </c>
      <c r="AV619" s="6">
        <v>4</v>
      </c>
      <c r="AW619" s="6">
        <v>0.64502341533521645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81697351665702633</v>
      </c>
      <c r="H620" s="6">
        <v>3</v>
      </c>
      <c r="I620" s="6">
        <v>0.86173557751520424</v>
      </c>
      <c r="J620" s="6">
        <v>2</v>
      </c>
      <c r="K620" s="6">
        <v>0.96747538815620937</v>
      </c>
      <c r="L620" s="6">
        <v>3</v>
      </c>
      <c r="M620" s="6">
        <v>0.79769472886770865</v>
      </c>
      <c r="N620" s="6">
        <v>20</v>
      </c>
      <c r="O620" s="6">
        <v>0.62745126269785123</v>
      </c>
      <c r="P620" s="6">
        <v>3</v>
      </c>
      <c r="Q620" s="6">
        <v>0.91052430140037743</v>
      </c>
      <c r="R620" s="6">
        <v>3</v>
      </c>
      <c r="S620" s="6">
        <v>0.71870022603674832</v>
      </c>
      <c r="T620" s="6">
        <v>25</v>
      </c>
      <c r="U620" s="6">
        <v>0.66760599987798053</v>
      </c>
      <c r="V620" s="6">
        <v>3</v>
      </c>
      <c r="W620" s="6">
        <v>0.67880296339072677</v>
      </c>
      <c r="X620" s="6">
        <v>3</v>
      </c>
      <c r="Y620" s="6">
        <v>0.58629869549096791</v>
      </c>
      <c r="Z620" s="6">
        <v>25</v>
      </c>
      <c r="AA620" s="6">
        <v>0.50225331751639912</v>
      </c>
      <c r="AB620" s="6">
        <v>3</v>
      </c>
      <c r="AC620" s="6">
        <v>0.53117810482279149</v>
      </c>
      <c r="AD620" s="6">
        <v>4</v>
      </c>
      <c r="AE620" s="6">
        <v>0.70492216959622367</v>
      </c>
      <c r="AF620" s="6">
        <v>15</v>
      </c>
      <c r="AG620" s="6">
        <v>0.84739609416417472</v>
      </c>
      <c r="AH620" s="6">
        <v>3</v>
      </c>
      <c r="AI620" s="6">
        <v>0.62104956836539082</v>
      </c>
      <c r="AJ620" s="6">
        <v>3</v>
      </c>
      <c r="AK620" s="6">
        <v>0.90878098902550519</v>
      </c>
      <c r="AL620" s="6">
        <v>10</v>
      </c>
      <c r="AM620" s="6">
        <v>0.99833525243204035</v>
      </c>
      <c r="AN620" s="6">
        <v>4</v>
      </c>
      <c r="AO620" s="6">
        <v>0.99227044325848301</v>
      </c>
      <c r="AP620" s="6">
        <v>4</v>
      </c>
      <c r="AQ620" s="6">
        <v>0.95370939627756457</v>
      </c>
      <c r="AR620" s="6">
        <v>5</v>
      </c>
      <c r="AS620" s="6">
        <v>0.9999971839107652</v>
      </c>
      <c r="AT620" s="6">
        <v>4</v>
      </c>
      <c r="AU620" s="6">
        <v>0.8561191573641117</v>
      </c>
      <c r="AV620" s="6">
        <v>4</v>
      </c>
      <c r="AW620" s="6">
        <v>0.80770040912752372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77709383510904328</v>
      </c>
      <c r="H621" s="6">
        <v>4</v>
      </c>
      <c r="I621" s="6">
        <v>0.77129597077186041</v>
      </c>
      <c r="J621" s="6">
        <v>2</v>
      </c>
      <c r="K621" s="6">
        <v>0.4901728181284119</v>
      </c>
      <c r="L621" s="6">
        <v>4</v>
      </c>
      <c r="M621" s="6">
        <v>0.99614963822558522</v>
      </c>
      <c r="N621" s="6">
        <v>20</v>
      </c>
      <c r="O621" s="6">
        <v>0.73304768840220857</v>
      </c>
      <c r="P621" s="6">
        <v>4</v>
      </c>
      <c r="Q621" s="6">
        <v>0.8905212175305468</v>
      </c>
      <c r="R621" s="6">
        <v>3</v>
      </c>
      <c r="S621" s="6">
        <v>0.50871052366379554</v>
      </c>
      <c r="T621" s="6">
        <v>15</v>
      </c>
      <c r="U621" s="6">
        <v>0.7375525271870107</v>
      </c>
      <c r="V621" s="6">
        <v>3</v>
      </c>
      <c r="W621" s="6">
        <v>0.98788542110585986</v>
      </c>
      <c r="X621" s="6">
        <v>3</v>
      </c>
      <c r="Y621" s="6">
        <v>0.77939712875611422</v>
      </c>
      <c r="Z621" s="6">
        <v>25</v>
      </c>
      <c r="AA621" s="6">
        <v>0.52283476590883182</v>
      </c>
      <c r="AB621" s="6">
        <v>4</v>
      </c>
      <c r="AC621" s="6">
        <v>0.67516386811169804</v>
      </c>
      <c r="AD621" s="6">
        <v>3</v>
      </c>
      <c r="AE621" s="6">
        <v>0.69810262486497066</v>
      </c>
      <c r="AF621" s="6">
        <v>10</v>
      </c>
      <c r="AG621" s="6">
        <v>0.58516208602436504</v>
      </c>
      <c r="AH621" s="6">
        <v>3</v>
      </c>
      <c r="AI621" s="6">
        <v>0.70267329845822835</v>
      </c>
      <c r="AJ621" s="6">
        <v>3</v>
      </c>
      <c r="AK621" s="6">
        <v>0.79442546589410112</v>
      </c>
      <c r="AL621" s="6">
        <v>20</v>
      </c>
      <c r="AM621" s="6">
        <v>0.32917883647130702</v>
      </c>
      <c r="AN621" s="6">
        <v>4</v>
      </c>
      <c r="AO621" s="6">
        <v>0.78237079375775476</v>
      </c>
      <c r="AP621" s="6">
        <v>4</v>
      </c>
      <c r="AQ621" s="6">
        <v>0.64224005354622515</v>
      </c>
      <c r="AR621" s="6">
        <v>10</v>
      </c>
      <c r="AS621" s="6">
        <v>0.99999313100559162</v>
      </c>
      <c r="AT621" s="6">
        <v>5</v>
      </c>
      <c r="AU621" s="6">
        <v>0.9940705996926924</v>
      </c>
      <c r="AV621" s="6">
        <v>5</v>
      </c>
      <c r="AW621" s="6">
        <v>0.7771704525670422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3371637700146595</v>
      </c>
      <c r="H622" s="6">
        <v>3</v>
      </c>
      <c r="I622" s="6">
        <v>0.57567130051620419</v>
      </c>
      <c r="J622" s="6">
        <v>2</v>
      </c>
      <c r="K622" s="6">
        <v>0.96679054779034235</v>
      </c>
      <c r="L622" s="6">
        <v>2</v>
      </c>
      <c r="M622" s="6">
        <v>0.94187507214892485</v>
      </c>
      <c r="N622" s="6">
        <v>20</v>
      </c>
      <c r="O622" s="6">
        <v>0.80013514846577471</v>
      </c>
      <c r="P622" s="6">
        <v>3</v>
      </c>
      <c r="Q622" s="6">
        <v>0.85149432807469472</v>
      </c>
      <c r="R622" s="6">
        <v>3</v>
      </c>
      <c r="S622" s="6">
        <v>0.92844381648373642</v>
      </c>
      <c r="T622" s="6">
        <v>25</v>
      </c>
      <c r="U622" s="6">
        <v>0.50255238285219728</v>
      </c>
      <c r="V622" s="6">
        <v>3</v>
      </c>
      <c r="W622" s="6">
        <v>0.9871797584918951</v>
      </c>
      <c r="X622" s="6">
        <v>3</v>
      </c>
      <c r="Y622" s="6">
        <v>0.91211718029135547</v>
      </c>
      <c r="Z622" s="6">
        <v>20</v>
      </c>
      <c r="AA622" s="6">
        <v>0.53480825403552101</v>
      </c>
      <c r="AB622" s="6">
        <v>3</v>
      </c>
      <c r="AC622" s="6">
        <v>0.97879295502780517</v>
      </c>
      <c r="AD622" s="6">
        <v>3</v>
      </c>
      <c r="AE622" s="6">
        <v>0.82869192114844104</v>
      </c>
      <c r="AF622" s="6">
        <v>15</v>
      </c>
      <c r="AG622" s="6">
        <v>0.88745147072576236</v>
      </c>
      <c r="AH622" s="6">
        <v>2</v>
      </c>
      <c r="AI622" s="6">
        <v>0.49599030441433972</v>
      </c>
      <c r="AJ622" s="6">
        <v>2</v>
      </c>
      <c r="AK622" s="6">
        <v>0.53113460311742566</v>
      </c>
      <c r="AL622" s="6">
        <v>10</v>
      </c>
      <c r="AM622" s="6">
        <v>0.85175257436806429</v>
      </c>
      <c r="AN622" s="6">
        <v>4</v>
      </c>
      <c r="AO622" s="6">
        <v>0.85185012265838933</v>
      </c>
      <c r="AP622" s="6">
        <v>4</v>
      </c>
      <c r="AQ622" s="6">
        <v>0.70534288690672386</v>
      </c>
      <c r="AR622" s="6">
        <v>10</v>
      </c>
      <c r="AS622" s="6">
        <v>0.99999921036931172</v>
      </c>
      <c r="AT622" s="6">
        <v>3</v>
      </c>
      <c r="AU622" s="6">
        <v>0.90915713859812386</v>
      </c>
      <c r="AV622" s="6">
        <v>3</v>
      </c>
      <c r="AW622" s="6">
        <v>0.94901189424476384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128011657883722</v>
      </c>
      <c r="H623" s="6">
        <v>3</v>
      </c>
      <c r="I623" s="6">
        <v>0.58972544373075109</v>
      </c>
      <c r="J623" s="6">
        <v>2</v>
      </c>
      <c r="K623" s="6">
        <v>0.96636432291162422</v>
      </c>
      <c r="L623" s="6">
        <v>2</v>
      </c>
      <c r="M623" s="6">
        <v>0.91477823792934765</v>
      </c>
      <c r="N623" s="6">
        <v>20</v>
      </c>
      <c r="O623" s="6">
        <v>0.83173845878656616</v>
      </c>
      <c r="P623" s="6">
        <v>3</v>
      </c>
      <c r="Q623" s="6">
        <v>0.53107527869558813</v>
      </c>
      <c r="R623" s="6">
        <v>3</v>
      </c>
      <c r="S623" s="6">
        <v>0.92020301021908313</v>
      </c>
      <c r="T623" s="6">
        <v>20</v>
      </c>
      <c r="U623" s="6">
        <v>0.53344409652537839</v>
      </c>
      <c r="V623" s="6">
        <v>3</v>
      </c>
      <c r="W623" s="6">
        <v>0.98742145461567543</v>
      </c>
      <c r="X623" s="6">
        <v>3</v>
      </c>
      <c r="Y623" s="6">
        <v>0.93980364202661071</v>
      </c>
      <c r="Z623" s="6">
        <v>20</v>
      </c>
      <c r="AA623" s="6">
        <v>0.73601714182601796</v>
      </c>
      <c r="AB623" s="6">
        <v>3</v>
      </c>
      <c r="AC623" s="6">
        <v>0.97344787258304832</v>
      </c>
      <c r="AD623" s="6">
        <v>3</v>
      </c>
      <c r="AE623" s="6">
        <v>0.84763602595917575</v>
      </c>
      <c r="AF623" s="6">
        <v>20</v>
      </c>
      <c r="AG623" s="6">
        <v>0.65682592496192238</v>
      </c>
      <c r="AH623" s="6">
        <v>3</v>
      </c>
      <c r="AI623" s="6">
        <v>0.92289100427046034</v>
      </c>
      <c r="AJ623" s="6">
        <v>3</v>
      </c>
      <c r="AK623" s="6">
        <v>0.92747553704686991</v>
      </c>
      <c r="AL623" s="6">
        <v>10</v>
      </c>
      <c r="AM623" s="6">
        <v>0.9587190120715624</v>
      </c>
      <c r="AN623" s="6">
        <v>4</v>
      </c>
      <c r="AO623" s="6">
        <v>0.99238429913008486</v>
      </c>
      <c r="AP623" s="6">
        <v>4</v>
      </c>
      <c r="AQ623" s="6">
        <v>0.84924975536630631</v>
      </c>
      <c r="AR623" s="6">
        <v>10</v>
      </c>
      <c r="AS623" s="6">
        <v>0.99999980638736874</v>
      </c>
      <c r="AT623" s="6">
        <v>3</v>
      </c>
      <c r="AU623" s="6">
        <v>0.6900110824486736</v>
      </c>
      <c r="AV623" s="6">
        <v>3</v>
      </c>
      <c r="AW623" s="6">
        <v>0.9249601254689559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2463935803296617</v>
      </c>
      <c r="H624" s="6">
        <v>3</v>
      </c>
      <c r="I624" s="6">
        <v>0.71743512037598156</v>
      </c>
      <c r="J624" s="6">
        <v>2</v>
      </c>
      <c r="K624" s="6">
        <v>0.93521583197047309</v>
      </c>
      <c r="L624" s="6">
        <v>2</v>
      </c>
      <c r="M624" s="6">
        <v>0.70389801385607331</v>
      </c>
      <c r="N624" s="6">
        <v>20</v>
      </c>
      <c r="O624" s="6">
        <v>0.78651198358580587</v>
      </c>
      <c r="P624" s="6">
        <v>3</v>
      </c>
      <c r="Q624" s="6">
        <v>0.83413262206752159</v>
      </c>
      <c r="R624" s="6">
        <v>3</v>
      </c>
      <c r="S624" s="6">
        <v>0.93399794590583574</v>
      </c>
      <c r="T624" s="6">
        <v>20</v>
      </c>
      <c r="U624" s="6">
        <v>0.47257472330075911</v>
      </c>
      <c r="V624" s="6">
        <v>3</v>
      </c>
      <c r="W624" s="6">
        <v>0.85155146526103975</v>
      </c>
      <c r="X624" s="6">
        <v>3</v>
      </c>
      <c r="Y624" s="6">
        <v>0.92400597584190236</v>
      </c>
      <c r="Z624" s="6">
        <v>20</v>
      </c>
      <c r="AA624" s="6">
        <v>0.45151449614818762</v>
      </c>
      <c r="AB624" s="6">
        <v>3</v>
      </c>
      <c r="AC624" s="6">
        <v>0.96511698211564578</v>
      </c>
      <c r="AD624" s="6">
        <v>3</v>
      </c>
      <c r="AE624" s="6">
        <v>0.92028841822375862</v>
      </c>
      <c r="AF624" s="6">
        <v>20</v>
      </c>
      <c r="AG624" s="6">
        <v>0.75311936084939735</v>
      </c>
      <c r="AH624" s="6">
        <v>4</v>
      </c>
      <c r="AI624" s="6">
        <v>0.86664862600968795</v>
      </c>
      <c r="AJ624" s="6">
        <v>4</v>
      </c>
      <c r="AK624" s="6">
        <v>0.62241265732851536</v>
      </c>
      <c r="AL624" s="6">
        <v>10</v>
      </c>
      <c r="AM624" s="6">
        <v>0.9965404035421529</v>
      </c>
      <c r="AN624" s="6">
        <v>3</v>
      </c>
      <c r="AO624" s="6">
        <v>0.93132003197043667</v>
      </c>
      <c r="AP624" s="6">
        <v>3</v>
      </c>
      <c r="AQ624" s="6">
        <v>0.6122042869276485</v>
      </c>
      <c r="AR624" s="6">
        <v>10</v>
      </c>
      <c r="AS624" s="6">
        <v>0.99999980638736874</v>
      </c>
      <c r="AT624" s="6">
        <v>3</v>
      </c>
      <c r="AU624" s="6">
        <v>0.85031590976384885</v>
      </c>
      <c r="AV624" s="6">
        <v>3</v>
      </c>
      <c r="AW624" s="6">
        <v>0.95782848929741271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57245632767534194</v>
      </c>
      <c r="H625" s="6">
        <v>3</v>
      </c>
      <c r="I625" s="6">
        <v>0.63301938708531025</v>
      </c>
      <c r="J625" s="6">
        <v>2</v>
      </c>
      <c r="K625" s="6">
        <v>0.947438615382728</v>
      </c>
      <c r="L625" s="6">
        <v>4</v>
      </c>
      <c r="M625" s="6">
        <v>0.52415302754293924</v>
      </c>
      <c r="N625" s="6">
        <v>20</v>
      </c>
      <c r="O625" s="6">
        <v>0.69390806391193183</v>
      </c>
      <c r="P625" s="6">
        <v>3</v>
      </c>
      <c r="Q625" s="6">
        <v>0.96260263474870289</v>
      </c>
      <c r="R625" s="6">
        <v>3</v>
      </c>
      <c r="S625" s="6">
        <v>0.88335333105150804</v>
      </c>
      <c r="T625" s="6">
        <v>20</v>
      </c>
      <c r="U625" s="6">
        <v>0.51166474159043385</v>
      </c>
      <c r="V625" s="6">
        <v>3</v>
      </c>
      <c r="W625" s="6">
        <v>0.93030280412157884</v>
      </c>
      <c r="X625" s="6">
        <v>3</v>
      </c>
      <c r="Y625" s="6">
        <v>0.72013112895925246</v>
      </c>
      <c r="Z625" s="6">
        <v>20</v>
      </c>
      <c r="AA625" s="6">
        <v>0.57997893213881246</v>
      </c>
      <c r="AB625" s="6">
        <v>3</v>
      </c>
      <c r="AC625" s="6">
        <v>0.95368077970275644</v>
      </c>
      <c r="AD625" s="6">
        <v>3</v>
      </c>
      <c r="AE625" s="6">
        <v>0.74000206666298785</v>
      </c>
      <c r="AF625" s="6">
        <v>20</v>
      </c>
      <c r="AG625" s="6">
        <v>0.58941703902141973</v>
      </c>
      <c r="AH625" s="6">
        <v>4</v>
      </c>
      <c r="AI625" s="6">
        <v>0.93902357837369044</v>
      </c>
      <c r="AJ625" s="6">
        <v>3</v>
      </c>
      <c r="AK625" s="6">
        <v>0.89155910990629816</v>
      </c>
      <c r="AL625" s="6">
        <v>10</v>
      </c>
      <c r="AM625" s="6">
        <v>0.97745955787148697</v>
      </c>
      <c r="AN625" s="6">
        <v>4</v>
      </c>
      <c r="AO625" s="6">
        <v>0.98483371334564562</v>
      </c>
      <c r="AP625" s="6">
        <v>4</v>
      </c>
      <c r="AQ625" s="6">
        <v>0.77560483635701827</v>
      </c>
      <c r="AR625" s="6">
        <v>10</v>
      </c>
      <c r="AS625" s="6">
        <v>0.99999980638736874</v>
      </c>
      <c r="AT625" s="6">
        <v>4</v>
      </c>
      <c r="AU625" s="6">
        <v>0.86347216241365599</v>
      </c>
      <c r="AV625" s="6">
        <v>4</v>
      </c>
      <c r="AW625" s="6">
        <v>0.89985561167549832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2812631224849711</v>
      </c>
      <c r="H626" s="6">
        <v>3</v>
      </c>
      <c r="I626" s="6">
        <v>0.68450252187625771</v>
      </c>
      <c r="J626" s="6">
        <v>2</v>
      </c>
      <c r="K626" s="6">
        <v>0.86391082267637531</v>
      </c>
      <c r="L626" s="6">
        <v>2</v>
      </c>
      <c r="M626" s="6">
        <v>0.91681364943986599</v>
      </c>
      <c r="N626" s="6">
        <v>20</v>
      </c>
      <c r="O626" s="6">
        <v>0.83107883582856534</v>
      </c>
      <c r="P626" s="6">
        <v>3</v>
      </c>
      <c r="Q626" s="6">
        <v>0.75404137384963377</v>
      </c>
      <c r="R626" s="6">
        <v>3</v>
      </c>
      <c r="S626" s="6">
        <v>0.90995015563396786</v>
      </c>
      <c r="T626" s="6">
        <v>20</v>
      </c>
      <c r="U626" s="6">
        <v>0.47736752123281201</v>
      </c>
      <c r="V626" s="6">
        <v>3</v>
      </c>
      <c r="W626" s="6">
        <v>0.9613862314299102</v>
      </c>
      <c r="X626" s="6">
        <v>3</v>
      </c>
      <c r="Y626" s="6">
        <v>0.88453114413143696</v>
      </c>
      <c r="Z626" s="6">
        <v>20</v>
      </c>
      <c r="AA626" s="6">
        <v>0.59064303839654697</v>
      </c>
      <c r="AB626" s="6">
        <v>3</v>
      </c>
      <c r="AC626" s="6">
        <v>0.70502745053416305</v>
      </c>
      <c r="AD626" s="6">
        <v>3</v>
      </c>
      <c r="AE626" s="6">
        <v>0.90399083673176572</v>
      </c>
      <c r="AF626" s="6">
        <v>10</v>
      </c>
      <c r="AG626" s="6">
        <v>0.44415934313392819</v>
      </c>
      <c r="AH626" s="6">
        <v>3</v>
      </c>
      <c r="AI626" s="6">
        <v>0.74581164295174551</v>
      </c>
      <c r="AJ626" s="6">
        <v>3</v>
      </c>
      <c r="AK626" s="6">
        <v>0.8711362978880437</v>
      </c>
      <c r="AL626" s="6">
        <v>20</v>
      </c>
      <c r="AM626" s="6">
        <v>0.71701659041220134</v>
      </c>
      <c r="AN626" s="6">
        <v>3</v>
      </c>
      <c r="AO626" s="6">
        <v>0.87954222123898207</v>
      </c>
      <c r="AP626" s="6">
        <v>3</v>
      </c>
      <c r="AQ626" s="6">
        <v>0.61538925280621226</v>
      </c>
      <c r="AR626" s="6">
        <v>10</v>
      </c>
      <c r="AS626" s="6">
        <v>0.99999980638736874</v>
      </c>
      <c r="AT626" s="6">
        <v>3</v>
      </c>
      <c r="AU626" s="6">
        <v>0.88329733175881697</v>
      </c>
      <c r="AV626" s="6">
        <v>3</v>
      </c>
      <c r="AW626" s="6">
        <v>0.98582717465230807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3848577430260136</v>
      </c>
      <c r="H627" s="6">
        <v>3</v>
      </c>
      <c r="I627" s="6">
        <v>0.49254807939389972</v>
      </c>
      <c r="J627" s="6">
        <v>2</v>
      </c>
      <c r="K627" s="6">
        <v>0.94336904956501755</v>
      </c>
      <c r="L627" s="6">
        <v>3</v>
      </c>
      <c r="M627" s="6">
        <v>0.77446285519323388</v>
      </c>
      <c r="N627" s="6">
        <v>20</v>
      </c>
      <c r="O627" s="6">
        <v>0.54528150212918403</v>
      </c>
      <c r="P627" s="6">
        <v>4</v>
      </c>
      <c r="Q627" s="6">
        <v>0.79783182448646817</v>
      </c>
      <c r="R627" s="6">
        <v>3</v>
      </c>
      <c r="S627" s="6">
        <v>0.65107439843051795</v>
      </c>
      <c r="T627" s="6">
        <v>15</v>
      </c>
      <c r="U627" s="6">
        <v>0.43870542710790211</v>
      </c>
      <c r="V627" s="6">
        <v>3</v>
      </c>
      <c r="W627" s="6">
        <v>0.98014646931561966</v>
      </c>
      <c r="X627" s="6">
        <v>3</v>
      </c>
      <c r="Y627" s="6">
        <v>0.60945857372995071</v>
      </c>
      <c r="Z627" s="6">
        <v>25</v>
      </c>
      <c r="AA627" s="6">
        <v>0.89719660530315659</v>
      </c>
      <c r="AB627" s="6">
        <v>4</v>
      </c>
      <c r="AC627" s="6">
        <v>0.96531999845039551</v>
      </c>
      <c r="AD627" s="6">
        <v>3</v>
      </c>
      <c r="AE627" s="6">
        <v>0.67823932947721732</v>
      </c>
      <c r="AF627" s="6">
        <v>15</v>
      </c>
      <c r="AG627" s="6">
        <v>0.57867324755021865</v>
      </c>
      <c r="AH627" s="6">
        <v>3</v>
      </c>
      <c r="AI627" s="6">
        <v>0.97263725227810593</v>
      </c>
      <c r="AJ627" s="6">
        <v>4</v>
      </c>
      <c r="AK627" s="6">
        <v>0.45291998620238039</v>
      </c>
      <c r="AL627" s="6">
        <v>15</v>
      </c>
      <c r="AM627" s="6">
        <v>0.91427996773434483</v>
      </c>
      <c r="AN627" s="6">
        <v>4</v>
      </c>
      <c r="AO627" s="6">
        <v>0.94352788477478133</v>
      </c>
      <c r="AP627" s="6">
        <v>4</v>
      </c>
      <c r="AQ627" s="6">
        <v>0.71962412636582307</v>
      </c>
      <c r="AR627" s="6">
        <v>10</v>
      </c>
      <c r="AS627" s="6">
        <v>0.99999670709752164</v>
      </c>
      <c r="AT627" s="6">
        <v>4</v>
      </c>
      <c r="AU627" s="6">
        <v>0.58500598560453565</v>
      </c>
      <c r="AV627" s="6">
        <v>4</v>
      </c>
      <c r="AW627" s="6">
        <v>0.53945529040388529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3</v>
      </c>
      <c r="G628" s="6">
        <v>0.48855637981667221</v>
      </c>
      <c r="H628" s="6">
        <v>3</v>
      </c>
      <c r="I628" s="6">
        <v>0.69141810212234467</v>
      </c>
      <c r="J628" s="6">
        <v>2</v>
      </c>
      <c r="K628" s="6">
        <v>0.91038031792016627</v>
      </c>
      <c r="L628" s="6">
        <v>1</v>
      </c>
      <c r="M628" s="6">
        <v>0.61413375041830298</v>
      </c>
      <c r="N628" s="6">
        <v>20</v>
      </c>
      <c r="O628" s="6">
        <v>0.85232667864668432</v>
      </c>
      <c r="P628" s="6">
        <v>4</v>
      </c>
      <c r="Q628" s="6">
        <v>0.70541192219325211</v>
      </c>
      <c r="R628" s="6">
        <v>4</v>
      </c>
      <c r="S628" s="6">
        <v>0.85109934337594084</v>
      </c>
      <c r="T628" s="6">
        <v>25</v>
      </c>
      <c r="U628" s="6">
        <v>0.61917554623562199</v>
      </c>
      <c r="V628" s="6">
        <v>4</v>
      </c>
      <c r="W628" s="6">
        <v>0.9505933076115558</v>
      </c>
      <c r="X628" s="6">
        <v>4</v>
      </c>
      <c r="Y628" s="6">
        <v>0.95472122701491902</v>
      </c>
      <c r="Z628" s="6">
        <v>25</v>
      </c>
      <c r="AA628" s="6">
        <v>0.53007300851913408</v>
      </c>
      <c r="AB628" s="6">
        <v>4</v>
      </c>
      <c r="AC628" s="6">
        <v>0.83535816999547186</v>
      </c>
      <c r="AD628" s="6">
        <v>4</v>
      </c>
      <c r="AE628" s="6">
        <v>0.95176881792009371</v>
      </c>
      <c r="AF628" s="6">
        <v>15</v>
      </c>
      <c r="AG628" s="6">
        <v>0.95693843963349123</v>
      </c>
      <c r="AH628" s="6">
        <v>3</v>
      </c>
      <c r="AI628" s="6">
        <v>0.62205344219886327</v>
      </c>
      <c r="AJ628" s="6">
        <v>4</v>
      </c>
      <c r="AK628" s="6">
        <v>0.5924167216670202</v>
      </c>
      <c r="AL628" s="6">
        <v>10</v>
      </c>
      <c r="AM628" s="6">
        <v>0.99854938945407878</v>
      </c>
      <c r="AN628" s="6">
        <v>3</v>
      </c>
      <c r="AO628" s="6">
        <v>0.93739315090585773</v>
      </c>
      <c r="AP628" s="6">
        <v>3</v>
      </c>
      <c r="AQ628" s="6">
        <v>0.8600009113722249</v>
      </c>
      <c r="AR628" s="6">
        <v>5</v>
      </c>
      <c r="AS628" s="6">
        <v>0.99999909116577301</v>
      </c>
      <c r="AT628" s="6">
        <v>3</v>
      </c>
      <c r="AU628" s="6">
        <v>0.69843741740289</v>
      </c>
      <c r="AV628" s="6">
        <v>3</v>
      </c>
      <c r="AW628" s="6">
        <v>0.85756808815336305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7356973377127634</v>
      </c>
      <c r="H629" s="6">
        <v>4</v>
      </c>
      <c r="I629" s="6">
        <v>0.58102429916577913</v>
      </c>
      <c r="J629" s="6">
        <v>2</v>
      </c>
      <c r="K629" s="6">
        <v>0.91667780147478772</v>
      </c>
      <c r="L629" s="6">
        <v>3</v>
      </c>
      <c r="M629" s="6">
        <v>0.94540577510982415</v>
      </c>
      <c r="N629" s="6">
        <v>20</v>
      </c>
      <c r="O629" s="6">
        <v>0.72864067479874373</v>
      </c>
      <c r="P629" s="6">
        <v>4</v>
      </c>
      <c r="Q629" s="6">
        <v>0.97630826417090111</v>
      </c>
      <c r="R629" s="6">
        <v>4</v>
      </c>
      <c r="S629" s="6">
        <v>0.86537828841735664</v>
      </c>
      <c r="T629" s="6">
        <v>25</v>
      </c>
      <c r="U629" s="6">
        <v>0.70263484922731723</v>
      </c>
      <c r="V629" s="6">
        <v>4</v>
      </c>
      <c r="W629" s="6">
        <v>0.73082839540437172</v>
      </c>
      <c r="X629" s="6">
        <v>4</v>
      </c>
      <c r="Y629" s="6">
        <v>0.75058220519721908</v>
      </c>
      <c r="Z629" s="6">
        <v>25</v>
      </c>
      <c r="AA629" s="6">
        <v>0.58537120179400903</v>
      </c>
      <c r="AB629" s="6">
        <v>5</v>
      </c>
      <c r="AC629" s="6">
        <v>0.75491224369900656</v>
      </c>
      <c r="AD629" s="6">
        <v>4</v>
      </c>
      <c r="AE629" s="6">
        <v>0.98687779776718576</v>
      </c>
      <c r="AF629" s="6">
        <v>15</v>
      </c>
      <c r="AG629" s="6">
        <v>0.93666777691935776</v>
      </c>
      <c r="AH629" s="6">
        <v>4</v>
      </c>
      <c r="AI629" s="6">
        <v>0.98015563568826258</v>
      </c>
      <c r="AJ629" s="6">
        <v>4</v>
      </c>
      <c r="AK629" s="6">
        <v>0.7710854896871655</v>
      </c>
      <c r="AL629" s="6">
        <v>10</v>
      </c>
      <c r="AM629" s="6">
        <v>0.99801208073404946</v>
      </c>
      <c r="AN629" s="6">
        <v>4</v>
      </c>
      <c r="AO629" s="6">
        <v>0.90879398923053689</v>
      </c>
      <c r="AP629" s="6">
        <v>4</v>
      </c>
      <c r="AQ629" s="6">
        <v>0.51524091066393252</v>
      </c>
      <c r="AR629" s="6">
        <v>5</v>
      </c>
      <c r="AS629" s="6">
        <v>0.99999611108156183</v>
      </c>
      <c r="AT629" s="6">
        <v>5</v>
      </c>
      <c r="AU629" s="6">
        <v>0.53047051612170748</v>
      </c>
      <c r="AV629" s="6">
        <v>5</v>
      </c>
      <c r="AW629" s="6">
        <v>0.67847931943652062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1444919384029701</v>
      </c>
      <c r="J630" s="6">
        <v>2</v>
      </c>
      <c r="K630" s="6">
        <v>0.90541771340101618</v>
      </c>
      <c r="L630" s="6">
        <v>3</v>
      </c>
      <c r="M630" s="6">
        <v>0.39430476242302093</v>
      </c>
      <c r="N630" s="6">
        <v>20</v>
      </c>
      <c r="O630" s="6">
        <v>0.81250023950735895</v>
      </c>
      <c r="P630" s="6">
        <v>4</v>
      </c>
      <c r="Q630" s="6">
        <v>0.95885313857299259</v>
      </c>
      <c r="R630" s="6">
        <v>4</v>
      </c>
      <c r="S630" s="6">
        <v>0.67674311105013207</v>
      </c>
      <c r="T630" s="6">
        <v>25</v>
      </c>
      <c r="U630" s="6">
        <v>0.50445148920304106</v>
      </c>
      <c r="V630" s="6">
        <v>4</v>
      </c>
      <c r="W630" s="6">
        <v>0.79198752385509485</v>
      </c>
      <c r="X630" s="6">
        <v>4</v>
      </c>
      <c r="Y630" s="6">
        <v>0.81107158596612972</v>
      </c>
      <c r="Z630" s="6">
        <v>20</v>
      </c>
      <c r="AA630" s="6">
        <v>0.49864175844785658</v>
      </c>
      <c r="AB630" s="6">
        <v>4</v>
      </c>
      <c r="AC630" s="6">
        <v>0.87674433617984582</v>
      </c>
      <c r="AD630" s="6">
        <v>4</v>
      </c>
      <c r="AE630" s="6">
        <v>0.71708298922269098</v>
      </c>
      <c r="AF630" s="6">
        <v>15</v>
      </c>
      <c r="AG630" s="6">
        <v>0.95338066163208834</v>
      </c>
      <c r="AH630" s="6">
        <v>4</v>
      </c>
      <c r="AI630" s="6">
        <v>0.75366970799837585</v>
      </c>
      <c r="AJ630" s="6">
        <v>4</v>
      </c>
      <c r="AK630" s="6">
        <v>0.87721694980672316</v>
      </c>
      <c r="AL630" s="6">
        <v>10</v>
      </c>
      <c r="AM630" s="6">
        <v>0.99303644013121128</v>
      </c>
      <c r="AN630" s="6">
        <v>3</v>
      </c>
      <c r="AO630" s="6">
        <v>0.96853141490631756</v>
      </c>
      <c r="AP630" s="6">
        <v>3</v>
      </c>
      <c r="AQ630" s="6">
        <v>0.65049086771384401</v>
      </c>
      <c r="AR630" s="6">
        <v>10</v>
      </c>
      <c r="AS630" s="6">
        <v>0.99999873355510194</v>
      </c>
      <c r="AT630" s="6">
        <v>4</v>
      </c>
      <c r="AU630" s="6">
        <v>0.60771451195254178</v>
      </c>
      <c r="AV630" s="6">
        <v>4</v>
      </c>
      <c r="AW630" s="6">
        <v>0.90188739496275239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1516512421021361</v>
      </c>
      <c r="H631" s="6">
        <v>3</v>
      </c>
      <c r="I631" s="6">
        <v>0.65733967826584794</v>
      </c>
      <c r="J631" s="6">
        <v>2</v>
      </c>
      <c r="K631" s="6">
        <v>0.93577409231454445</v>
      </c>
      <c r="L631" s="6">
        <v>2</v>
      </c>
      <c r="M631" s="6">
        <v>0.87502714521751301</v>
      </c>
      <c r="N631" s="6">
        <v>20</v>
      </c>
      <c r="O631" s="6">
        <v>0.77945858664266199</v>
      </c>
      <c r="P631" s="6">
        <v>3</v>
      </c>
      <c r="Q631" s="6">
        <v>0.67835468066562177</v>
      </c>
      <c r="R631" s="6">
        <v>3</v>
      </c>
      <c r="S631" s="6">
        <v>0.87763764108973974</v>
      </c>
      <c r="T631" s="6">
        <v>25</v>
      </c>
      <c r="U631" s="6">
        <v>0.77246499898035814</v>
      </c>
      <c r="V631" s="6">
        <v>4</v>
      </c>
      <c r="W631" s="6">
        <v>0.89327057364115137</v>
      </c>
      <c r="X631" s="6">
        <v>4</v>
      </c>
      <c r="Y631" s="6">
        <v>0.97379389646814563</v>
      </c>
      <c r="Z631" s="6">
        <v>25</v>
      </c>
      <c r="AA631" s="6">
        <v>0.58475900727643371</v>
      </c>
      <c r="AB631" s="6">
        <v>3</v>
      </c>
      <c r="AC631" s="6">
        <v>0.98728071759210045</v>
      </c>
      <c r="AD631" s="6">
        <v>4</v>
      </c>
      <c r="AE631" s="6">
        <v>0.56178582276936495</v>
      </c>
      <c r="AF631" s="6">
        <v>15</v>
      </c>
      <c r="AG631" s="6">
        <v>0.94935955249577608</v>
      </c>
      <c r="AH631" s="6">
        <v>3</v>
      </c>
      <c r="AI631" s="6">
        <v>0.95893928868545575</v>
      </c>
      <c r="AJ631" s="6">
        <v>3</v>
      </c>
      <c r="AK631" s="6">
        <v>0.74683054273907423</v>
      </c>
      <c r="AL631" s="6">
        <v>10</v>
      </c>
      <c r="AM631" s="6">
        <v>0.99846310882869604</v>
      </c>
      <c r="AN631" s="6">
        <v>4</v>
      </c>
      <c r="AO631" s="6">
        <v>0.96645439516304932</v>
      </c>
      <c r="AP631" s="6">
        <v>4</v>
      </c>
      <c r="AQ631" s="6">
        <v>0.69719962723254791</v>
      </c>
      <c r="AR631" s="6">
        <v>5</v>
      </c>
      <c r="AS631" s="6">
        <v>0.9999975415208221</v>
      </c>
      <c r="AT631" s="6">
        <v>2</v>
      </c>
      <c r="AU631" s="6">
        <v>0.47744552945888002</v>
      </c>
      <c r="AV631" s="6">
        <v>2</v>
      </c>
      <c r="AW631" s="6">
        <v>0.62179161903656543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63073179143183544</v>
      </c>
      <c r="H632" s="6">
        <v>3</v>
      </c>
      <c r="I632" s="6">
        <v>0.63085398863011011</v>
      </c>
      <c r="J632" s="6">
        <v>2</v>
      </c>
      <c r="K632" s="6">
        <v>0.95202006284101803</v>
      </c>
      <c r="L632" s="6">
        <v>3</v>
      </c>
      <c r="M632" s="6">
        <v>0.6216158820385711</v>
      </c>
      <c r="N632" s="6">
        <v>20</v>
      </c>
      <c r="O632" s="6">
        <v>0.61900356934846879</v>
      </c>
      <c r="P632" s="6">
        <v>4</v>
      </c>
      <c r="Q632" s="6">
        <v>0.96005454924918865</v>
      </c>
      <c r="R632" s="6">
        <v>4</v>
      </c>
      <c r="S632" s="6">
        <v>0.77558232087543255</v>
      </c>
      <c r="T632" s="6">
        <v>25</v>
      </c>
      <c r="U632" s="6">
        <v>0.70320770895042961</v>
      </c>
      <c r="V632" s="6">
        <v>4</v>
      </c>
      <c r="W632" s="6">
        <v>0.59198475270244855</v>
      </c>
      <c r="X632" s="6">
        <v>4</v>
      </c>
      <c r="Y632" s="6">
        <v>0.90447653228021541</v>
      </c>
      <c r="Z632" s="6">
        <v>20</v>
      </c>
      <c r="AA632" s="6">
        <v>0.53544637722997679</v>
      </c>
      <c r="AB632" s="6">
        <v>3</v>
      </c>
      <c r="AC632" s="6">
        <v>0.93235971356382485</v>
      </c>
      <c r="AD632" s="6">
        <v>4</v>
      </c>
      <c r="AE632" s="6">
        <v>0.91447459659562791</v>
      </c>
      <c r="AF632" s="6">
        <v>15</v>
      </c>
      <c r="AG632" s="6">
        <v>0.93026927661268766</v>
      </c>
      <c r="AH632" s="6">
        <v>4</v>
      </c>
      <c r="AI632" s="6">
        <v>0.85070981628418885</v>
      </c>
      <c r="AJ632" s="6">
        <v>4</v>
      </c>
      <c r="AK632" s="6">
        <v>0.83519023811731197</v>
      </c>
      <c r="AL632" s="6">
        <v>10</v>
      </c>
      <c r="AM632" s="6">
        <v>0.70554798105630068</v>
      </c>
      <c r="AN632" s="6">
        <v>4</v>
      </c>
      <c r="AO632" s="6">
        <v>0.61336726206070202</v>
      </c>
      <c r="AP632" s="6">
        <v>4</v>
      </c>
      <c r="AQ632" s="6">
        <v>0.66723482737291739</v>
      </c>
      <c r="AR632" s="6">
        <v>10</v>
      </c>
      <c r="AS632" s="6">
        <v>0.99999825674121945</v>
      </c>
      <c r="AT632" s="6">
        <v>3</v>
      </c>
      <c r="AU632" s="6">
        <v>0.71987912716700286</v>
      </c>
      <c r="AV632" s="6">
        <v>3</v>
      </c>
      <c r="AW632" s="6">
        <v>0.61881644809785685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76729813530866831</v>
      </c>
      <c r="H633" s="6">
        <v>3</v>
      </c>
      <c r="I633" s="6">
        <v>0.54327681539791761</v>
      </c>
      <c r="J633" s="6">
        <v>2</v>
      </c>
      <c r="K633" s="6">
        <v>0.94826447364195765</v>
      </c>
      <c r="L633" s="6">
        <v>2</v>
      </c>
      <c r="M633" s="6">
        <v>0.8140556656486615</v>
      </c>
      <c r="N633" s="6">
        <v>20</v>
      </c>
      <c r="O633" s="6">
        <v>0.80050569681483763</v>
      </c>
      <c r="P633" s="6">
        <v>3</v>
      </c>
      <c r="Q633" s="6">
        <v>0.81590464293081977</v>
      </c>
      <c r="R633" s="6">
        <v>3</v>
      </c>
      <c r="S633" s="6">
        <v>0.91842247666106058</v>
      </c>
      <c r="T633" s="6">
        <v>20</v>
      </c>
      <c r="U633" s="6">
        <v>0.5763847341656021</v>
      </c>
      <c r="V633" s="6">
        <v>3</v>
      </c>
      <c r="W633" s="6">
        <v>0.93030125051719315</v>
      </c>
      <c r="X633" s="6">
        <v>3</v>
      </c>
      <c r="Y633" s="6">
        <v>0.61912111071461751</v>
      </c>
      <c r="Z633" s="6">
        <v>20</v>
      </c>
      <c r="AA633" s="6">
        <v>0.65487172645423353</v>
      </c>
      <c r="AB633" s="6">
        <v>3</v>
      </c>
      <c r="AC633" s="6">
        <v>0.91908832623400771</v>
      </c>
      <c r="AD633" s="6">
        <v>3</v>
      </c>
      <c r="AE633" s="6">
        <v>0.76495028820930888</v>
      </c>
      <c r="AF633" s="6">
        <v>20</v>
      </c>
      <c r="AG633" s="6">
        <v>0.94533524290692084</v>
      </c>
      <c r="AH633" s="6">
        <v>4</v>
      </c>
      <c r="AI633" s="6">
        <v>0.83530974568594929</v>
      </c>
      <c r="AJ633" s="6">
        <v>4</v>
      </c>
      <c r="AK633" s="6">
        <v>0.93241764287238393</v>
      </c>
      <c r="AL633" s="6">
        <v>10</v>
      </c>
      <c r="AM633" s="6">
        <v>0.99468472115110751</v>
      </c>
      <c r="AN633" s="6">
        <v>3</v>
      </c>
      <c r="AO633" s="6">
        <v>0.94380558701981709</v>
      </c>
      <c r="AP633" s="6">
        <v>3</v>
      </c>
      <c r="AQ633" s="6">
        <v>0.6466539246089289</v>
      </c>
      <c r="AR633" s="6">
        <v>10</v>
      </c>
      <c r="AS633" s="6">
        <v>0.99999956798009337</v>
      </c>
      <c r="AT633" s="6">
        <v>3</v>
      </c>
      <c r="AU633" s="6">
        <v>0.87249178536876737</v>
      </c>
      <c r="AV633" s="6">
        <v>3</v>
      </c>
      <c r="AW633" s="6">
        <v>0.98017201226543316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7598805717237853</v>
      </c>
      <c r="H634" s="6">
        <v>3</v>
      </c>
      <c r="I634" s="6">
        <v>0.62061347149046431</v>
      </c>
      <c r="J634" s="6">
        <v>2</v>
      </c>
      <c r="K634" s="6">
        <v>0.9687017461315629</v>
      </c>
      <c r="L634" s="6">
        <v>2</v>
      </c>
      <c r="M634" s="6">
        <v>0.67727146782220948</v>
      </c>
      <c r="N634" s="6">
        <v>20</v>
      </c>
      <c r="O634" s="6">
        <v>0.7469802375168626</v>
      </c>
      <c r="P634" s="6">
        <v>3</v>
      </c>
      <c r="Q634" s="6">
        <v>0.81642104546837402</v>
      </c>
      <c r="R634" s="6">
        <v>3</v>
      </c>
      <c r="S634" s="6">
        <v>0.86464890899414282</v>
      </c>
      <c r="T634" s="6">
        <v>25</v>
      </c>
      <c r="U634" s="6">
        <v>0.54539584328827195</v>
      </c>
      <c r="V634" s="6">
        <v>3</v>
      </c>
      <c r="W634" s="6">
        <v>0.89762469709798087</v>
      </c>
      <c r="X634" s="6">
        <v>4</v>
      </c>
      <c r="Y634" s="6">
        <v>0.988944072008896</v>
      </c>
      <c r="Z634" s="6">
        <v>20</v>
      </c>
      <c r="AA634" s="6">
        <v>0.46152281021929809</v>
      </c>
      <c r="AB634" s="6">
        <v>3</v>
      </c>
      <c r="AC634" s="6">
        <v>0.95934121928042637</v>
      </c>
      <c r="AD634" s="6">
        <v>4</v>
      </c>
      <c r="AE634" s="6">
        <v>0.81718440473561138</v>
      </c>
      <c r="AF634" s="6">
        <v>15</v>
      </c>
      <c r="AG634" s="6">
        <v>0.90989971394522073</v>
      </c>
      <c r="AH634" s="6">
        <v>4</v>
      </c>
      <c r="AI634" s="6">
        <v>0.99199621621890244</v>
      </c>
      <c r="AJ634" s="6">
        <v>4</v>
      </c>
      <c r="AK634" s="6">
        <v>0.95742379936771893</v>
      </c>
      <c r="AL634" s="6">
        <v>10</v>
      </c>
      <c r="AM634" s="6">
        <v>0.88051242486355774</v>
      </c>
      <c r="AN634" s="6">
        <v>4</v>
      </c>
      <c r="AO634" s="6">
        <v>0.62206964690209787</v>
      </c>
      <c r="AP634" s="6">
        <v>4</v>
      </c>
      <c r="AQ634" s="6">
        <v>0.5839221557424682</v>
      </c>
      <c r="AR634" s="6">
        <v>10</v>
      </c>
      <c r="AS634" s="6">
        <v>0.99999897196212839</v>
      </c>
      <c r="AT634" s="6">
        <v>3</v>
      </c>
      <c r="AU634" s="6">
        <v>0.90244652374391821</v>
      </c>
      <c r="AV634" s="6">
        <v>3</v>
      </c>
      <c r="AW634" s="6">
        <v>0.89776399232917059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3</v>
      </c>
      <c r="G635" s="6">
        <v>0.49715083896920043</v>
      </c>
      <c r="H635" s="6">
        <v>3</v>
      </c>
      <c r="I635" s="6">
        <v>0.65689341729307138</v>
      </c>
      <c r="J635" s="6">
        <v>2</v>
      </c>
      <c r="K635" s="6">
        <v>0.56142145434145163</v>
      </c>
      <c r="L635" s="6">
        <v>2</v>
      </c>
      <c r="M635" s="6">
        <v>0.6379007321400838</v>
      </c>
      <c r="N635" s="6">
        <v>20</v>
      </c>
      <c r="O635" s="6">
        <v>0.82193053072281341</v>
      </c>
      <c r="P635" s="6">
        <v>4</v>
      </c>
      <c r="Q635" s="6">
        <v>0.6506273680274548</v>
      </c>
      <c r="R635" s="6">
        <v>3</v>
      </c>
      <c r="S635" s="6">
        <v>0.53105308021289011</v>
      </c>
      <c r="T635" s="6">
        <v>20</v>
      </c>
      <c r="U635" s="6">
        <v>0.57361754651841224</v>
      </c>
      <c r="V635" s="6">
        <v>3</v>
      </c>
      <c r="W635" s="6">
        <v>0.9136262481784998</v>
      </c>
      <c r="X635" s="6">
        <v>3</v>
      </c>
      <c r="Y635" s="6">
        <v>0.96069412396025322</v>
      </c>
      <c r="Z635" s="6">
        <v>20</v>
      </c>
      <c r="AA635" s="6">
        <v>0.8773441028459863</v>
      </c>
      <c r="AB635" s="6">
        <v>3</v>
      </c>
      <c r="AC635" s="6">
        <v>0.90169797882032332</v>
      </c>
      <c r="AD635" s="6">
        <v>3</v>
      </c>
      <c r="AE635" s="6">
        <v>0.78155834828084192</v>
      </c>
      <c r="AF635" s="6">
        <v>20</v>
      </c>
      <c r="AG635" s="6">
        <v>0.91296026015438148</v>
      </c>
      <c r="AH635" s="6">
        <v>4</v>
      </c>
      <c r="AI635" s="6">
        <v>0.86660519933510305</v>
      </c>
      <c r="AJ635" s="6">
        <v>3</v>
      </c>
      <c r="AK635" s="6">
        <v>0.75430063521330837</v>
      </c>
      <c r="AL635" s="6">
        <v>10</v>
      </c>
      <c r="AM635" s="6">
        <v>0.99795283151362923</v>
      </c>
      <c r="AN635" s="6">
        <v>3</v>
      </c>
      <c r="AO635" s="6">
        <v>0.64253460740370705</v>
      </c>
      <c r="AP635" s="6">
        <v>3</v>
      </c>
      <c r="AQ635" s="6">
        <v>0.5060596658230242</v>
      </c>
      <c r="AR635" s="6">
        <v>10</v>
      </c>
      <c r="AS635" s="6">
        <v>1</v>
      </c>
      <c r="AT635" s="6">
        <v>3</v>
      </c>
      <c r="AU635" s="6">
        <v>0.47341660806384628</v>
      </c>
      <c r="AV635" s="6">
        <v>3</v>
      </c>
      <c r="AW635" s="6">
        <v>0.77686867371290325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3898930492819479</v>
      </c>
      <c r="H636" s="6">
        <v>3</v>
      </c>
      <c r="I636" s="6">
        <v>0.49949339709995999</v>
      </c>
      <c r="J636" s="6">
        <v>2</v>
      </c>
      <c r="K636" s="6">
        <v>0.93307800032005728</v>
      </c>
      <c r="L636" s="6">
        <v>2</v>
      </c>
      <c r="M636" s="6">
        <v>0.69216128480065786</v>
      </c>
      <c r="N636" s="6">
        <v>20</v>
      </c>
      <c r="O636" s="6">
        <v>0.77812218267052868</v>
      </c>
      <c r="P636" s="6">
        <v>3</v>
      </c>
      <c r="Q636" s="6">
        <v>0.75391953814801405</v>
      </c>
      <c r="R636" s="6">
        <v>3</v>
      </c>
      <c r="S636" s="6">
        <v>0.87763753577322912</v>
      </c>
      <c r="T636" s="6">
        <v>25</v>
      </c>
      <c r="U636" s="6">
        <v>0.59452173701247935</v>
      </c>
      <c r="V636" s="6">
        <v>3</v>
      </c>
      <c r="W636" s="6">
        <v>0.93398505121920672</v>
      </c>
      <c r="X636" s="6">
        <v>3</v>
      </c>
      <c r="Y636" s="6">
        <v>0.78668391029838458</v>
      </c>
      <c r="Z636" s="6">
        <v>20</v>
      </c>
      <c r="AA636" s="6">
        <v>0.63307826695666902</v>
      </c>
      <c r="AB636" s="6">
        <v>3</v>
      </c>
      <c r="AC636" s="6">
        <v>0.83263350801287017</v>
      </c>
      <c r="AD636" s="6">
        <v>3</v>
      </c>
      <c r="AE636" s="6">
        <v>0.67566222160423695</v>
      </c>
      <c r="AF636" s="6">
        <v>15</v>
      </c>
      <c r="AG636" s="6">
        <v>0.9024262405837935</v>
      </c>
      <c r="AH636" s="6">
        <v>4</v>
      </c>
      <c r="AI636" s="6">
        <v>0.85186821614714681</v>
      </c>
      <c r="AJ636" s="6">
        <v>4</v>
      </c>
      <c r="AK636" s="6">
        <v>0.8669944531265269</v>
      </c>
      <c r="AL636" s="6">
        <v>10</v>
      </c>
      <c r="AM636" s="6">
        <v>0.67887092175699104</v>
      </c>
      <c r="AN636" s="6">
        <v>3</v>
      </c>
      <c r="AO636" s="6">
        <v>0.56187223207361203</v>
      </c>
      <c r="AP636" s="6">
        <v>4</v>
      </c>
      <c r="AQ636" s="6">
        <v>0.67742556460898384</v>
      </c>
      <c r="AR636" s="6">
        <v>10</v>
      </c>
      <c r="AS636" s="6">
        <v>0.99999909116577301</v>
      </c>
      <c r="AT636" s="6">
        <v>3</v>
      </c>
      <c r="AU636" s="6">
        <v>0.82107431168679812</v>
      </c>
      <c r="AV636" s="6">
        <v>3</v>
      </c>
      <c r="AW636" s="6">
        <v>0.91678469233805582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9465162334391459</v>
      </c>
      <c r="H637" s="6">
        <v>3</v>
      </c>
      <c r="I637" s="6">
        <v>0.51209222152310685</v>
      </c>
      <c r="J637" s="6">
        <v>2</v>
      </c>
      <c r="K637" s="6">
        <v>0.91828896151507611</v>
      </c>
      <c r="L637" s="6">
        <v>2</v>
      </c>
      <c r="M637" s="6">
        <v>0.83345603969485282</v>
      </c>
      <c r="N637" s="6">
        <v>20</v>
      </c>
      <c r="O637" s="6">
        <v>0.73269918510339671</v>
      </c>
      <c r="P637" s="6">
        <v>4</v>
      </c>
      <c r="Q637" s="6">
        <v>0.93918390216383973</v>
      </c>
      <c r="R637" s="6">
        <v>4</v>
      </c>
      <c r="S637" s="6">
        <v>0.56197806505577985</v>
      </c>
      <c r="T637" s="6">
        <v>25</v>
      </c>
      <c r="U637" s="6">
        <v>0.72141571263297466</v>
      </c>
      <c r="V637" s="6">
        <v>3</v>
      </c>
      <c r="W637" s="6">
        <v>0.99094375902822651</v>
      </c>
      <c r="X637" s="6">
        <v>3</v>
      </c>
      <c r="Y637" s="6">
        <v>0.84571085225606135</v>
      </c>
      <c r="Z637" s="6">
        <v>25</v>
      </c>
      <c r="AA637" s="6">
        <v>0.50949079154292831</v>
      </c>
      <c r="AB637" s="6">
        <v>4</v>
      </c>
      <c r="AC637" s="6">
        <v>0.83519897425289258</v>
      </c>
      <c r="AD637" s="6">
        <v>3</v>
      </c>
      <c r="AE637" s="6">
        <v>0.73050240904057739</v>
      </c>
      <c r="AF637" s="6">
        <v>15</v>
      </c>
      <c r="AG637" s="6">
        <v>0.84468170758493388</v>
      </c>
      <c r="AH637" s="6">
        <v>4</v>
      </c>
      <c r="AI637" s="6">
        <v>0.59230308926670294</v>
      </c>
      <c r="AJ637" s="6">
        <v>3</v>
      </c>
      <c r="AK637" s="6">
        <v>0.49828194875907478</v>
      </c>
      <c r="AL637" s="6">
        <v>10</v>
      </c>
      <c r="AM637" s="6">
        <v>0.99819103565187672</v>
      </c>
      <c r="AN637" s="6">
        <v>3</v>
      </c>
      <c r="AO637" s="6">
        <v>0.67802845696348069</v>
      </c>
      <c r="AP637" s="6">
        <v>4</v>
      </c>
      <c r="AQ637" s="6">
        <v>0.92277587157089469</v>
      </c>
      <c r="AR637" s="6">
        <v>5</v>
      </c>
      <c r="AS637" s="6">
        <v>0.99999611108156183</v>
      </c>
      <c r="AT637" s="6">
        <v>3</v>
      </c>
      <c r="AU637" s="6">
        <v>0.68621775809612995</v>
      </c>
      <c r="AV637" s="6">
        <v>3</v>
      </c>
      <c r="AW637" s="6">
        <v>0.83184071899849577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0493207017496293</v>
      </c>
      <c r="H638" s="6">
        <v>3</v>
      </c>
      <c r="I638" s="6">
        <v>0.77017913371720337</v>
      </c>
      <c r="J638" s="6">
        <v>2</v>
      </c>
      <c r="K638" s="6">
        <v>0.9621564707841338</v>
      </c>
      <c r="L638" s="6">
        <v>3</v>
      </c>
      <c r="M638" s="6">
        <v>0.62751983431852398</v>
      </c>
      <c r="N638" s="6">
        <v>20</v>
      </c>
      <c r="O638" s="6">
        <v>0.72422497204189795</v>
      </c>
      <c r="P638" s="6">
        <v>4</v>
      </c>
      <c r="Q638" s="6">
        <v>0.75392263676368343</v>
      </c>
      <c r="R638" s="6">
        <v>3</v>
      </c>
      <c r="S638" s="6">
        <v>0.53048380457457356</v>
      </c>
      <c r="T638" s="6">
        <v>25</v>
      </c>
      <c r="U638" s="6">
        <v>0.58751615821344438</v>
      </c>
      <c r="V638" s="6">
        <v>4</v>
      </c>
      <c r="W638" s="6">
        <v>0.75438610986075905</v>
      </c>
      <c r="X638" s="6">
        <v>4</v>
      </c>
      <c r="Y638" s="6">
        <v>0.70434650451389824</v>
      </c>
      <c r="Z638" s="6">
        <v>20</v>
      </c>
      <c r="AA638" s="6">
        <v>0.47994234350155668</v>
      </c>
      <c r="AB638" s="6">
        <v>4</v>
      </c>
      <c r="AC638" s="6">
        <v>0.91328756576498182</v>
      </c>
      <c r="AD638" s="6">
        <v>4</v>
      </c>
      <c r="AE638" s="6">
        <v>0.64981803593478893</v>
      </c>
      <c r="AF638" s="6">
        <v>15</v>
      </c>
      <c r="AG638" s="6">
        <v>0.87398595784025546</v>
      </c>
      <c r="AH638" s="6">
        <v>4</v>
      </c>
      <c r="AI638" s="6">
        <v>0.92400567091998065</v>
      </c>
      <c r="AJ638" s="6">
        <v>4</v>
      </c>
      <c r="AK638" s="6">
        <v>0.81020464911395451</v>
      </c>
      <c r="AL638" s="6">
        <v>10</v>
      </c>
      <c r="AM638" s="6">
        <v>0.98864733046599895</v>
      </c>
      <c r="AN638" s="6">
        <v>3</v>
      </c>
      <c r="AO638" s="6">
        <v>0.93910388710406523</v>
      </c>
      <c r="AP638" s="6">
        <v>3</v>
      </c>
      <c r="AQ638" s="6">
        <v>0.72346927571320818</v>
      </c>
      <c r="AR638" s="6">
        <v>10</v>
      </c>
      <c r="AS638" s="6">
        <v>0.9999993295729247</v>
      </c>
      <c r="AT638" s="6">
        <v>4</v>
      </c>
      <c r="AU638" s="6">
        <v>0.78875311172483387</v>
      </c>
      <c r="AV638" s="6">
        <v>4</v>
      </c>
      <c r="AW638" s="6">
        <v>0.55591954413248101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5877096956640799</v>
      </c>
      <c r="H639" s="6">
        <v>3</v>
      </c>
      <c r="I639" s="6">
        <v>0.6072757546865255</v>
      </c>
      <c r="J639" s="6">
        <v>2</v>
      </c>
      <c r="K639" s="6">
        <v>0.92581148960569737</v>
      </c>
      <c r="L639" s="6">
        <v>3</v>
      </c>
      <c r="M639" s="6">
        <v>0.87322973672663218</v>
      </c>
      <c r="N639" s="6">
        <v>20</v>
      </c>
      <c r="O639" s="6">
        <v>0.62879796763814222</v>
      </c>
      <c r="P639" s="6">
        <v>4</v>
      </c>
      <c r="Q639" s="6">
        <v>0.62140067236957408</v>
      </c>
      <c r="R639" s="6">
        <v>4</v>
      </c>
      <c r="S639" s="6">
        <v>0.70417413680127772</v>
      </c>
      <c r="T639" s="6">
        <v>25</v>
      </c>
      <c r="U639" s="6">
        <v>0.82675559473558435</v>
      </c>
      <c r="V639" s="6">
        <v>4</v>
      </c>
      <c r="W639" s="6">
        <v>0.73035015168298734</v>
      </c>
      <c r="X639" s="6">
        <v>4</v>
      </c>
      <c r="Y639" s="6">
        <v>0.78559134426122645</v>
      </c>
      <c r="Z639" s="6">
        <v>25</v>
      </c>
      <c r="AA639" s="6">
        <v>0.54520075191841944</v>
      </c>
      <c r="AB639" s="6">
        <v>4</v>
      </c>
      <c r="AC639" s="6">
        <v>0.92249599918840264</v>
      </c>
      <c r="AD639" s="6">
        <v>4</v>
      </c>
      <c r="AE639" s="6">
        <v>0.79243559077785308</v>
      </c>
      <c r="AF639" s="6">
        <v>15</v>
      </c>
      <c r="AG639" s="6">
        <v>0.94251221832871979</v>
      </c>
      <c r="AH639" s="6">
        <v>4</v>
      </c>
      <c r="AI639" s="6">
        <v>0.91681073856115003</v>
      </c>
      <c r="AJ639" s="6">
        <v>4</v>
      </c>
      <c r="AK639" s="6">
        <v>0.87490714347385412</v>
      </c>
      <c r="AL639" s="6">
        <v>10</v>
      </c>
      <c r="AM639" s="6">
        <v>0.99842068173771359</v>
      </c>
      <c r="AN639" s="6">
        <v>3</v>
      </c>
      <c r="AO639" s="6">
        <v>0.79675160599839634</v>
      </c>
      <c r="AP639" s="6">
        <v>4</v>
      </c>
      <c r="AQ639" s="6">
        <v>0.56180385638371377</v>
      </c>
      <c r="AR639" s="6">
        <v>5</v>
      </c>
      <c r="AS639" s="6">
        <v>0.99999825674121945</v>
      </c>
      <c r="AT639" s="6">
        <v>3</v>
      </c>
      <c r="AU639" s="6">
        <v>0.53548419714319506</v>
      </c>
      <c r="AV639" s="6">
        <v>3</v>
      </c>
      <c r="AW639" s="6">
        <v>0.71259135322895295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6728134700913242</v>
      </c>
      <c r="H640" s="6">
        <v>3</v>
      </c>
      <c r="I640" s="6">
        <v>0.5986154342401081</v>
      </c>
      <c r="J640" s="6">
        <v>2</v>
      </c>
      <c r="K640" s="6">
        <v>0.89001376507424368</v>
      </c>
      <c r="L640" s="6">
        <v>2</v>
      </c>
      <c r="M640" s="6">
        <v>0.6472037882266265</v>
      </c>
      <c r="N640" s="6">
        <v>20</v>
      </c>
      <c r="O640" s="6">
        <v>0.60629700846524948</v>
      </c>
      <c r="P640" s="6">
        <v>3</v>
      </c>
      <c r="Q640" s="6">
        <v>0.81609650914537968</v>
      </c>
      <c r="R640" s="6">
        <v>3</v>
      </c>
      <c r="S640" s="6">
        <v>0.90995015563396786</v>
      </c>
      <c r="T640" s="6">
        <v>25</v>
      </c>
      <c r="U640" s="6">
        <v>0.74266465151994876</v>
      </c>
      <c r="V640" s="6">
        <v>4</v>
      </c>
      <c r="W640" s="6">
        <v>0.99122186776575172</v>
      </c>
      <c r="X640" s="6">
        <v>4</v>
      </c>
      <c r="Y640" s="6">
        <v>0.77718248325876527</v>
      </c>
      <c r="Z640" s="6">
        <v>25</v>
      </c>
      <c r="AA640" s="6">
        <v>0.68884162259583082</v>
      </c>
      <c r="AB640" s="6">
        <v>4</v>
      </c>
      <c r="AC640" s="6">
        <v>0.99371343197821715</v>
      </c>
      <c r="AD640" s="6">
        <v>4</v>
      </c>
      <c r="AE640" s="6">
        <v>0.75430877416107189</v>
      </c>
      <c r="AF640" s="6">
        <v>15</v>
      </c>
      <c r="AG640" s="6">
        <v>0.89977830840050899</v>
      </c>
      <c r="AH640" s="6">
        <v>3</v>
      </c>
      <c r="AI640" s="6">
        <v>0.97032010380630618</v>
      </c>
      <c r="AJ640" s="6">
        <v>3</v>
      </c>
      <c r="AK640" s="6">
        <v>0.94128820128222845</v>
      </c>
      <c r="AL640" s="6">
        <v>10</v>
      </c>
      <c r="AM640" s="6">
        <v>0.99822417903923966</v>
      </c>
      <c r="AN640" s="6">
        <v>3</v>
      </c>
      <c r="AO640" s="6">
        <v>0.78182189510287392</v>
      </c>
      <c r="AP640" s="6">
        <v>3</v>
      </c>
      <c r="AQ640" s="6">
        <v>0.51147212073132453</v>
      </c>
      <c r="AR640" s="6">
        <v>5</v>
      </c>
      <c r="AS640" s="6">
        <v>0.99999849514813233</v>
      </c>
      <c r="AT640" s="6">
        <v>2</v>
      </c>
      <c r="AU640" s="6">
        <v>0.57535396285913187</v>
      </c>
      <c r="AV640" s="6">
        <v>2</v>
      </c>
      <c r="AW640" s="6">
        <v>0.79796478625976786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4958204583923971</v>
      </c>
      <c r="H641" s="6">
        <v>3</v>
      </c>
      <c r="I641" s="6">
        <v>0.49697208075831623</v>
      </c>
      <c r="J641" s="6">
        <v>2</v>
      </c>
      <c r="K641" s="6">
        <v>0.95768885095683154</v>
      </c>
      <c r="L641" s="6">
        <v>2</v>
      </c>
      <c r="M641" s="6">
        <v>0.45543489652248959</v>
      </c>
      <c r="N641" s="6">
        <v>20</v>
      </c>
      <c r="O641" s="6">
        <v>0.71262070547129763</v>
      </c>
      <c r="P641" s="6">
        <v>4</v>
      </c>
      <c r="Q641" s="6">
        <v>0.81713212294990856</v>
      </c>
      <c r="R641" s="6">
        <v>4</v>
      </c>
      <c r="S641" s="6">
        <v>0.56206212078072004</v>
      </c>
      <c r="T641" s="6">
        <v>25</v>
      </c>
      <c r="U641" s="6">
        <v>0.80079033518800835</v>
      </c>
      <c r="V641" s="6">
        <v>4</v>
      </c>
      <c r="W641" s="6">
        <v>0.94567158967016041</v>
      </c>
      <c r="X641" s="6">
        <v>4</v>
      </c>
      <c r="Y641" s="6">
        <v>0.81448786480606206</v>
      </c>
      <c r="Z641" s="6">
        <v>25</v>
      </c>
      <c r="AA641" s="6">
        <v>0.48700184373656957</v>
      </c>
      <c r="AB641" s="6">
        <v>4</v>
      </c>
      <c r="AC641" s="6">
        <v>0.98397414075079837</v>
      </c>
      <c r="AD641" s="6">
        <v>4</v>
      </c>
      <c r="AE641" s="6">
        <v>0.53056213629101567</v>
      </c>
      <c r="AF641" s="6">
        <v>15</v>
      </c>
      <c r="AG641" s="6">
        <v>0.89967447997473493</v>
      </c>
      <c r="AH641" s="6">
        <v>4</v>
      </c>
      <c r="AI641" s="6">
        <v>0.89177094276560842</v>
      </c>
      <c r="AJ641" s="6">
        <v>4</v>
      </c>
      <c r="AK641" s="6">
        <v>0.75225197350938755</v>
      </c>
      <c r="AL641" s="6">
        <v>10</v>
      </c>
      <c r="AM641" s="6">
        <v>0.9987909744610064</v>
      </c>
      <c r="AN641" s="6">
        <v>3</v>
      </c>
      <c r="AO641" s="6">
        <v>0.7753473937986991</v>
      </c>
      <c r="AP641" s="6">
        <v>3</v>
      </c>
      <c r="AQ641" s="6">
        <v>0.79547789432016358</v>
      </c>
      <c r="AR641" s="6">
        <v>5</v>
      </c>
      <c r="AS641" s="6">
        <v>0.99999789913080683</v>
      </c>
      <c r="AT641" s="6">
        <v>3</v>
      </c>
      <c r="AU641" s="6">
        <v>0.78441758225631086</v>
      </c>
      <c r="AV641" s="6">
        <v>3</v>
      </c>
      <c r="AW641" s="6">
        <v>0.94585050306981289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81264837180286964</v>
      </c>
      <c r="H642" s="6">
        <v>3</v>
      </c>
      <c r="I642" s="6">
        <v>0.53736817761934641</v>
      </c>
      <c r="J642" s="6">
        <v>2</v>
      </c>
      <c r="K642" s="6">
        <v>0.75392751465892338</v>
      </c>
      <c r="L642" s="6">
        <v>2</v>
      </c>
      <c r="M642" s="6">
        <v>0.86562545844069061</v>
      </c>
      <c r="N642" s="6">
        <v>20</v>
      </c>
      <c r="O642" s="6">
        <v>0.82651495294271637</v>
      </c>
      <c r="P642" s="6">
        <v>3</v>
      </c>
      <c r="Q642" s="6">
        <v>0.75431575909266069</v>
      </c>
      <c r="R642" s="6">
        <v>3</v>
      </c>
      <c r="S642" s="6">
        <v>0.87833444589672327</v>
      </c>
      <c r="T642" s="6">
        <v>25</v>
      </c>
      <c r="U642" s="6">
        <v>0.76235680870344869</v>
      </c>
      <c r="V642" s="6">
        <v>4</v>
      </c>
      <c r="W642" s="6">
        <v>0.88077405516180873</v>
      </c>
      <c r="X642" s="6">
        <v>4</v>
      </c>
      <c r="Y642" s="6">
        <v>0.89320798436489723</v>
      </c>
      <c r="Z642" s="6">
        <v>25</v>
      </c>
      <c r="AA642" s="6">
        <v>0.67284569834548835</v>
      </c>
      <c r="AB642" s="6">
        <v>4</v>
      </c>
      <c r="AC642" s="6">
        <v>0.90463424151152116</v>
      </c>
      <c r="AD642" s="6">
        <v>4</v>
      </c>
      <c r="AE642" s="6">
        <v>0.89156280096865359</v>
      </c>
      <c r="AF642" s="6">
        <v>15</v>
      </c>
      <c r="AG642" s="6">
        <v>0.93402789970026745</v>
      </c>
      <c r="AH642" s="6">
        <v>3</v>
      </c>
      <c r="AI642" s="6">
        <v>0.96684715213353489</v>
      </c>
      <c r="AJ642" s="6">
        <v>3</v>
      </c>
      <c r="AK642" s="6">
        <v>0.89224007521213733</v>
      </c>
      <c r="AL642" s="6">
        <v>10</v>
      </c>
      <c r="AM642" s="6">
        <v>0.99789193519625641</v>
      </c>
      <c r="AN642" s="6">
        <v>3</v>
      </c>
      <c r="AO642" s="6">
        <v>0.84207943359753523</v>
      </c>
      <c r="AP642" s="6">
        <v>3</v>
      </c>
      <c r="AQ642" s="6">
        <v>0.51900337133958274</v>
      </c>
      <c r="AR642" s="6">
        <v>5</v>
      </c>
      <c r="AS642" s="6">
        <v>0.99999897196212839</v>
      </c>
      <c r="AT642" s="6">
        <v>3</v>
      </c>
      <c r="AU642" s="6">
        <v>0.38838669464013831</v>
      </c>
      <c r="AV642" s="6">
        <v>3</v>
      </c>
      <c r="AW642" s="6">
        <v>0.86984067177129198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5367900833995549</v>
      </c>
      <c r="H643" s="6">
        <v>3</v>
      </c>
      <c r="I643" s="6">
        <v>0.58700398524695008</v>
      </c>
      <c r="J643" s="6">
        <v>2</v>
      </c>
      <c r="K643" s="6">
        <v>0.93375726697043659</v>
      </c>
      <c r="L643" s="6">
        <v>3</v>
      </c>
      <c r="M643" s="6">
        <v>0.73059098782765408</v>
      </c>
      <c r="N643" s="6">
        <v>20</v>
      </c>
      <c r="O643" s="6">
        <v>0.70244186896667027</v>
      </c>
      <c r="P643" s="6">
        <v>4</v>
      </c>
      <c r="Q643" s="6">
        <v>0.95716073928293277</v>
      </c>
      <c r="R643" s="6">
        <v>4</v>
      </c>
      <c r="S643" s="6">
        <v>0.75453513846736564</v>
      </c>
      <c r="T643" s="6">
        <v>25</v>
      </c>
      <c r="U643" s="6">
        <v>0.77374215033317006</v>
      </c>
      <c r="V643" s="6">
        <v>4</v>
      </c>
      <c r="W643" s="6">
        <v>0.97854506795520968</v>
      </c>
      <c r="X643" s="6">
        <v>4</v>
      </c>
      <c r="Y643" s="6">
        <v>0.93583913648905881</v>
      </c>
      <c r="Z643" s="6">
        <v>20</v>
      </c>
      <c r="AA643" s="6">
        <v>0.44625140385485679</v>
      </c>
      <c r="AB643" s="6">
        <v>4</v>
      </c>
      <c r="AC643" s="6">
        <v>0.86683901495652971</v>
      </c>
      <c r="AD643" s="6">
        <v>3</v>
      </c>
      <c r="AE643" s="6">
        <v>0.67856605499150902</v>
      </c>
      <c r="AF643" s="6">
        <v>15</v>
      </c>
      <c r="AG643" s="6">
        <v>0.91991994410725186</v>
      </c>
      <c r="AH643" s="6">
        <v>3</v>
      </c>
      <c r="AI643" s="6">
        <v>0.98868135139463131</v>
      </c>
      <c r="AJ643" s="6">
        <v>3</v>
      </c>
      <c r="AK643" s="6">
        <v>0.8625652161565549</v>
      </c>
      <c r="AL643" s="6">
        <v>10</v>
      </c>
      <c r="AM643" s="6">
        <v>0.59217877789520068</v>
      </c>
      <c r="AN643" s="6">
        <v>4</v>
      </c>
      <c r="AO643" s="6">
        <v>0.65071000295040082</v>
      </c>
      <c r="AP643" s="6">
        <v>4</v>
      </c>
      <c r="AQ643" s="6">
        <v>0.84486674693093256</v>
      </c>
      <c r="AR643" s="6">
        <v>10</v>
      </c>
      <c r="AS643" s="6">
        <v>0.99999825674121945</v>
      </c>
      <c r="AT643" s="6">
        <v>3</v>
      </c>
      <c r="AU643" s="6">
        <v>0.77180645989935215</v>
      </c>
      <c r="AV643" s="6">
        <v>3</v>
      </c>
      <c r="AW643" s="6">
        <v>0.92326612493238069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6597646280332885</v>
      </c>
      <c r="H644" s="6">
        <v>3</v>
      </c>
      <c r="I644" s="6">
        <v>0.71575880020314964</v>
      </c>
      <c r="J644" s="6">
        <v>2</v>
      </c>
      <c r="K644" s="6">
        <v>0.94712241030863464</v>
      </c>
      <c r="L644" s="6">
        <v>2</v>
      </c>
      <c r="M644" s="6">
        <v>0.70054844349514744</v>
      </c>
      <c r="N644" s="6">
        <v>20</v>
      </c>
      <c r="O644" s="6">
        <v>0.83927452586349183</v>
      </c>
      <c r="P644" s="6">
        <v>3</v>
      </c>
      <c r="Q644" s="6">
        <v>0.79708745179048768</v>
      </c>
      <c r="R644" s="6">
        <v>3</v>
      </c>
      <c r="S644" s="6">
        <v>0.91224424706456542</v>
      </c>
      <c r="T644" s="6">
        <v>20</v>
      </c>
      <c r="U644" s="6">
        <v>0.45402122088305641</v>
      </c>
      <c r="V644" s="6">
        <v>3</v>
      </c>
      <c r="W644" s="6">
        <v>0.77613492615667046</v>
      </c>
      <c r="X644" s="6">
        <v>3</v>
      </c>
      <c r="Y644" s="6">
        <v>0.8457185990029481</v>
      </c>
      <c r="Z644" s="6">
        <v>20</v>
      </c>
      <c r="AA644" s="6">
        <v>0.54499136417221716</v>
      </c>
      <c r="AB644" s="6">
        <v>3</v>
      </c>
      <c r="AC644" s="6">
        <v>0.97002220790438554</v>
      </c>
      <c r="AD644" s="6">
        <v>3</v>
      </c>
      <c r="AE644" s="6">
        <v>0.89312287463118478</v>
      </c>
      <c r="AF644" s="6">
        <v>20</v>
      </c>
      <c r="AG644" s="6">
        <v>0.96465539022184776</v>
      </c>
      <c r="AH644" s="6">
        <v>4</v>
      </c>
      <c r="AI644" s="6">
        <v>0.88073272140530423</v>
      </c>
      <c r="AJ644" s="6">
        <v>4</v>
      </c>
      <c r="AK644" s="6">
        <v>0.77728744884077072</v>
      </c>
      <c r="AL644" s="6">
        <v>10</v>
      </c>
      <c r="AM644" s="6">
        <v>0.99487323693992324</v>
      </c>
      <c r="AN644" s="6">
        <v>3</v>
      </c>
      <c r="AO644" s="6">
        <v>0.85071629021052397</v>
      </c>
      <c r="AP644" s="6">
        <v>3</v>
      </c>
      <c r="AQ644" s="6">
        <v>0.88355197096198679</v>
      </c>
      <c r="AR644" s="6">
        <v>10</v>
      </c>
      <c r="AS644" s="6">
        <v>0.99999980638736874</v>
      </c>
      <c r="AT644" s="6">
        <v>3</v>
      </c>
      <c r="AU644" s="6">
        <v>0.80009316647594175</v>
      </c>
      <c r="AV644" s="6">
        <v>3</v>
      </c>
      <c r="AW644" s="6">
        <v>0.97675128251945731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4378768132054178</v>
      </c>
      <c r="H645" s="6">
        <v>4</v>
      </c>
      <c r="I645" s="6">
        <v>0.48612110445594742</v>
      </c>
      <c r="J645" s="6">
        <v>2</v>
      </c>
      <c r="K645" s="6">
        <v>0.93651636744529854</v>
      </c>
      <c r="L645" s="6">
        <v>3</v>
      </c>
      <c r="M645" s="6">
        <v>0.51779130707295162</v>
      </c>
      <c r="N645" s="6">
        <v>20</v>
      </c>
      <c r="O645" s="6">
        <v>0.71322531405194889</v>
      </c>
      <c r="P645" s="6">
        <v>3</v>
      </c>
      <c r="Q645" s="6">
        <v>0.79636865175821281</v>
      </c>
      <c r="R645" s="6">
        <v>4</v>
      </c>
      <c r="S645" s="6">
        <v>0.62160554465240847</v>
      </c>
      <c r="T645" s="6">
        <v>20</v>
      </c>
      <c r="U645" s="6">
        <v>0.38217678097597141</v>
      </c>
      <c r="V645" s="6">
        <v>3</v>
      </c>
      <c r="W645" s="6">
        <v>0.93468876758466857</v>
      </c>
      <c r="X645" s="6">
        <v>3</v>
      </c>
      <c r="Y645" s="6">
        <v>0.8978418318415996</v>
      </c>
      <c r="Z645" s="6">
        <v>25</v>
      </c>
      <c r="AA645" s="6">
        <v>0.49043638626402147</v>
      </c>
      <c r="AB645" s="6">
        <v>3</v>
      </c>
      <c r="AC645" s="6">
        <v>0.53090798978260478</v>
      </c>
      <c r="AD645" s="6">
        <v>4</v>
      </c>
      <c r="AE645" s="6">
        <v>0.70526134692907783</v>
      </c>
      <c r="AF645" s="6">
        <v>15</v>
      </c>
      <c r="AG645" s="6">
        <v>0.89774526067888916</v>
      </c>
      <c r="AH645" s="6">
        <v>4</v>
      </c>
      <c r="AI645" s="6">
        <v>0.96250366984643654</v>
      </c>
      <c r="AJ645" s="6">
        <v>4</v>
      </c>
      <c r="AK645" s="6">
        <v>0.64955868034566366</v>
      </c>
      <c r="AL645" s="6">
        <v>10</v>
      </c>
      <c r="AM645" s="6">
        <v>0.73029413597458315</v>
      </c>
      <c r="AN645" s="6">
        <v>4</v>
      </c>
      <c r="AO645" s="6">
        <v>0.7952416327041496</v>
      </c>
      <c r="AP645" s="6">
        <v>3</v>
      </c>
      <c r="AQ645" s="6">
        <v>0.485927443226355</v>
      </c>
      <c r="AR645" s="6">
        <v>10</v>
      </c>
      <c r="AS645" s="6">
        <v>0.99999885275865807</v>
      </c>
      <c r="AT645" s="6">
        <v>3</v>
      </c>
      <c r="AU645" s="6">
        <v>0.7195637524343429</v>
      </c>
      <c r="AV645" s="6">
        <v>3</v>
      </c>
      <c r="AW645" s="6">
        <v>0.48783163641696498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67453057802709993</v>
      </c>
      <c r="H646" s="6">
        <v>3</v>
      </c>
      <c r="I646" s="6">
        <v>0.66237822456142992</v>
      </c>
      <c r="J646" s="6">
        <v>2</v>
      </c>
      <c r="K646" s="6">
        <v>0.91669363263712089</v>
      </c>
      <c r="L646" s="6">
        <v>4</v>
      </c>
      <c r="M646" s="6">
        <v>0.66463348542631007</v>
      </c>
      <c r="N646" s="6">
        <v>20</v>
      </c>
      <c r="O646" s="6">
        <v>0.80521988483385543</v>
      </c>
      <c r="P646" s="6">
        <v>3</v>
      </c>
      <c r="Q646" s="6">
        <v>0.93232873176530862</v>
      </c>
      <c r="R646" s="6">
        <v>3</v>
      </c>
      <c r="S646" s="6">
        <v>0.91694503366488889</v>
      </c>
      <c r="T646" s="6">
        <v>25</v>
      </c>
      <c r="U646" s="6">
        <v>0.78792240089099208</v>
      </c>
      <c r="V646" s="6">
        <v>3</v>
      </c>
      <c r="W646" s="6">
        <v>0.56087663477688687</v>
      </c>
      <c r="X646" s="6">
        <v>3</v>
      </c>
      <c r="Y646" s="6">
        <v>0.59862667035725947</v>
      </c>
      <c r="Z646" s="6">
        <v>20</v>
      </c>
      <c r="AA646" s="6">
        <v>0.64539248717743058</v>
      </c>
      <c r="AB646" s="6">
        <v>3</v>
      </c>
      <c r="AC646" s="6">
        <v>0.91328787628280694</v>
      </c>
      <c r="AD646" s="6">
        <v>3</v>
      </c>
      <c r="AE646" s="6">
        <v>0.77114020785489135</v>
      </c>
      <c r="AF646" s="6">
        <v>15</v>
      </c>
      <c r="AG646" s="6">
        <v>0.9082199445800615</v>
      </c>
      <c r="AH646" s="6">
        <v>3</v>
      </c>
      <c r="AI646" s="6">
        <v>0.67771324702298363</v>
      </c>
      <c r="AJ646" s="6">
        <v>3</v>
      </c>
      <c r="AK646" s="6">
        <v>0.7721062568669258</v>
      </c>
      <c r="AL646" s="6">
        <v>10</v>
      </c>
      <c r="AM646" s="6">
        <v>0.9856037543575108</v>
      </c>
      <c r="AN646" s="6">
        <v>2</v>
      </c>
      <c r="AO646" s="6">
        <v>0.55277472464289557</v>
      </c>
      <c r="AP646" s="6">
        <v>2</v>
      </c>
      <c r="AQ646" s="6">
        <v>0.49896685913264538</v>
      </c>
      <c r="AR646" s="6">
        <v>10</v>
      </c>
      <c r="AS646" s="6">
        <v>0.99999897196212839</v>
      </c>
      <c r="AT646" s="6">
        <v>4</v>
      </c>
      <c r="AU646" s="6">
        <v>0.82362959563289384</v>
      </c>
      <c r="AV646" s="6">
        <v>4</v>
      </c>
      <c r="AW646" s="6">
        <v>0.79555953045035688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80183361117724183</v>
      </c>
      <c r="H647" s="6">
        <v>3</v>
      </c>
      <c r="I647" s="6">
        <v>0.63903107187776365</v>
      </c>
      <c r="J647" s="6">
        <v>2</v>
      </c>
      <c r="K647" s="6">
        <v>0.95247622778382512</v>
      </c>
      <c r="L647" s="6">
        <v>2</v>
      </c>
      <c r="M647" s="6">
        <v>0.58706889386600569</v>
      </c>
      <c r="N647" s="6">
        <v>20</v>
      </c>
      <c r="O647" s="6">
        <v>0.71480300623844006</v>
      </c>
      <c r="P647" s="6">
        <v>3</v>
      </c>
      <c r="Q647" s="6">
        <v>0.59202137401193622</v>
      </c>
      <c r="R647" s="6">
        <v>3</v>
      </c>
      <c r="S647" s="6">
        <v>0.91766613213299941</v>
      </c>
      <c r="T647" s="6">
        <v>25</v>
      </c>
      <c r="U647" s="6">
        <v>0.67143543369145464</v>
      </c>
      <c r="V647" s="6">
        <v>4</v>
      </c>
      <c r="W647" s="6">
        <v>0.77720393379131913</v>
      </c>
      <c r="X647" s="6">
        <v>3</v>
      </c>
      <c r="Y647" s="6">
        <v>0.75464027517238674</v>
      </c>
      <c r="Z647" s="6">
        <v>25</v>
      </c>
      <c r="AA647" s="6">
        <v>0.59576549149061919</v>
      </c>
      <c r="AB647" s="6">
        <v>3</v>
      </c>
      <c r="AC647" s="6">
        <v>0.93001546866504048</v>
      </c>
      <c r="AD647" s="6">
        <v>3</v>
      </c>
      <c r="AE647" s="6">
        <v>0.78516242639350331</v>
      </c>
      <c r="AF647" s="6">
        <v>15</v>
      </c>
      <c r="AG647" s="6">
        <v>0.88526456955564969</v>
      </c>
      <c r="AH647" s="6">
        <v>3</v>
      </c>
      <c r="AI647" s="6">
        <v>0.92325992522116729</v>
      </c>
      <c r="AJ647" s="6">
        <v>3</v>
      </c>
      <c r="AK647" s="6">
        <v>0.51375966535787487</v>
      </c>
      <c r="AL647" s="6">
        <v>10</v>
      </c>
      <c r="AM647" s="6">
        <v>0.99819887787073502</v>
      </c>
      <c r="AN647" s="6">
        <v>4</v>
      </c>
      <c r="AO647" s="6">
        <v>0.89181076122714342</v>
      </c>
      <c r="AP647" s="6">
        <v>4</v>
      </c>
      <c r="AQ647" s="6">
        <v>0.77123669124168848</v>
      </c>
      <c r="AR647" s="6">
        <v>5</v>
      </c>
      <c r="AS647" s="6">
        <v>0.99999730311403656</v>
      </c>
      <c r="AT647" s="6">
        <v>2</v>
      </c>
      <c r="AU647" s="6">
        <v>0.37857838642130109</v>
      </c>
      <c r="AV647" s="6">
        <v>2</v>
      </c>
      <c r="AW647" s="6">
        <v>0.49559269948274659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4179716182421596</v>
      </c>
      <c r="H648" s="6">
        <v>3</v>
      </c>
      <c r="I648" s="6">
        <v>0.58835586592122013</v>
      </c>
      <c r="J648" s="6">
        <v>2</v>
      </c>
      <c r="K648" s="6">
        <v>0.87544428255085427</v>
      </c>
      <c r="L648" s="6">
        <v>2</v>
      </c>
      <c r="M648" s="6">
        <v>0.72815652283590671</v>
      </c>
      <c r="N648" s="6">
        <v>20</v>
      </c>
      <c r="O648" s="6">
        <v>0.78619191475635375</v>
      </c>
      <c r="P648" s="6">
        <v>3</v>
      </c>
      <c r="Q648" s="6">
        <v>0.70433453776844435</v>
      </c>
      <c r="R648" s="6">
        <v>3</v>
      </c>
      <c r="S648" s="6">
        <v>0.87560017803876866</v>
      </c>
      <c r="T648" s="6">
        <v>25</v>
      </c>
      <c r="U648" s="6">
        <v>0.47903710073935202</v>
      </c>
      <c r="V648" s="6">
        <v>3</v>
      </c>
      <c r="W648" s="6">
        <v>0.9547199247760535</v>
      </c>
      <c r="X648" s="6">
        <v>3</v>
      </c>
      <c r="Y648" s="6">
        <v>0.7891990804512734</v>
      </c>
      <c r="Z648" s="6">
        <v>20</v>
      </c>
      <c r="AA648" s="6">
        <v>0.47134994868883129</v>
      </c>
      <c r="AB648" s="6">
        <v>3</v>
      </c>
      <c r="AC648" s="6">
        <v>0.94569567623229034</v>
      </c>
      <c r="AD648" s="6">
        <v>3</v>
      </c>
      <c r="AE648" s="6">
        <v>0.8352147847191207</v>
      </c>
      <c r="AF648" s="6">
        <v>15</v>
      </c>
      <c r="AG648" s="6">
        <v>0.72037288874627403</v>
      </c>
      <c r="AH648" s="6">
        <v>4</v>
      </c>
      <c r="AI648" s="6">
        <v>0.75436969459760717</v>
      </c>
      <c r="AJ648" s="6">
        <v>4</v>
      </c>
      <c r="AK648" s="6">
        <v>0.5311570918326044</v>
      </c>
      <c r="AL648" s="6">
        <v>10</v>
      </c>
      <c r="AM648" s="6">
        <v>0.97920986864674375</v>
      </c>
      <c r="AN648" s="6">
        <v>2</v>
      </c>
      <c r="AO648" s="6">
        <v>0.70563955301525805</v>
      </c>
      <c r="AP648" s="6">
        <v>2</v>
      </c>
      <c r="AQ648" s="6">
        <v>0.6791265987371411</v>
      </c>
      <c r="AR648" s="6">
        <v>10</v>
      </c>
      <c r="AS648" s="6">
        <v>0.99999909116577301</v>
      </c>
      <c r="AT648" s="6">
        <v>3</v>
      </c>
      <c r="AU648" s="6">
        <v>0.88317634685999435</v>
      </c>
      <c r="AV648" s="6">
        <v>3</v>
      </c>
      <c r="AW648" s="6">
        <v>0.95371818761129867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77004594275404747</v>
      </c>
      <c r="H649" s="6">
        <v>3</v>
      </c>
      <c r="I649" s="6">
        <v>0.7490477843274187</v>
      </c>
      <c r="J649" s="6">
        <v>2</v>
      </c>
      <c r="K649" s="6">
        <v>0.95104789968760428</v>
      </c>
      <c r="L649" s="6">
        <v>3</v>
      </c>
      <c r="M649" s="6">
        <v>0.88011748917101507</v>
      </c>
      <c r="N649" s="6">
        <v>20</v>
      </c>
      <c r="O649" s="6">
        <v>0.60116018450579722</v>
      </c>
      <c r="P649" s="6">
        <v>4</v>
      </c>
      <c r="Q649" s="6">
        <v>0.86558409984435103</v>
      </c>
      <c r="R649" s="6">
        <v>4</v>
      </c>
      <c r="S649" s="6">
        <v>0.53063809700358511</v>
      </c>
      <c r="T649" s="6">
        <v>25</v>
      </c>
      <c r="U649" s="6">
        <v>0.59278385531200539</v>
      </c>
      <c r="V649" s="6">
        <v>3</v>
      </c>
      <c r="W649" s="6">
        <v>0.67911586862164919</v>
      </c>
      <c r="X649" s="6">
        <v>4</v>
      </c>
      <c r="Y649" s="6">
        <v>0.62211477347100497</v>
      </c>
      <c r="Z649" s="6">
        <v>25</v>
      </c>
      <c r="AA649" s="6">
        <v>0.49502272914647261</v>
      </c>
      <c r="AB649" s="6">
        <v>4</v>
      </c>
      <c r="AC649" s="6">
        <v>0.98353253093449455</v>
      </c>
      <c r="AD649" s="6">
        <v>3</v>
      </c>
      <c r="AE649" s="6">
        <v>0.90429536207033934</v>
      </c>
      <c r="AF649" s="6">
        <v>15</v>
      </c>
      <c r="AG649" s="6">
        <v>0.95140568842234119</v>
      </c>
      <c r="AH649" s="6">
        <v>4</v>
      </c>
      <c r="AI649" s="6">
        <v>0.81590830635089096</v>
      </c>
      <c r="AJ649" s="6">
        <v>3</v>
      </c>
      <c r="AK649" s="6">
        <v>0.49706245340774091</v>
      </c>
      <c r="AL649" s="6">
        <v>10</v>
      </c>
      <c r="AM649" s="6">
        <v>0.99791354098801854</v>
      </c>
      <c r="AN649" s="6">
        <v>3</v>
      </c>
      <c r="AO649" s="6">
        <v>0.67756143593000751</v>
      </c>
      <c r="AP649" s="6">
        <v>3</v>
      </c>
      <c r="AQ649" s="6">
        <v>0.55898396018743979</v>
      </c>
      <c r="AR649" s="6">
        <v>5</v>
      </c>
      <c r="AS649" s="6">
        <v>0.99999634948766314</v>
      </c>
      <c r="AT649" s="6">
        <v>4</v>
      </c>
      <c r="AU649" s="6">
        <v>0.44798677369732792</v>
      </c>
      <c r="AV649" s="6">
        <v>4</v>
      </c>
      <c r="AW649" s="6">
        <v>0.74006622762350505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764577839651698</v>
      </c>
      <c r="H650" s="6">
        <v>3</v>
      </c>
      <c r="I650" s="6">
        <v>0.54860034588068773</v>
      </c>
      <c r="J650" s="6">
        <v>2</v>
      </c>
      <c r="K650" s="6">
        <v>0.90030730854596053</v>
      </c>
      <c r="L650" s="6">
        <v>2</v>
      </c>
      <c r="M650" s="6">
        <v>0.92597326152114434</v>
      </c>
      <c r="N650" s="6">
        <v>20</v>
      </c>
      <c r="O650" s="6">
        <v>0.85494228093712477</v>
      </c>
      <c r="P650" s="6">
        <v>4</v>
      </c>
      <c r="Q650" s="6">
        <v>0.59248311752944005</v>
      </c>
      <c r="R650" s="6">
        <v>4</v>
      </c>
      <c r="S650" s="6">
        <v>0.75458601848715301</v>
      </c>
      <c r="T650" s="6">
        <v>25</v>
      </c>
      <c r="U650" s="6">
        <v>0.61192195445634201</v>
      </c>
      <c r="V650" s="6">
        <v>3</v>
      </c>
      <c r="W650" s="6">
        <v>0.65133871014314337</v>
      </c>
      <c r="X650" s="6">
        <v>3</v>
      </c>
      <c r="Y650" s="6">
        <v>0.67910648330519752</v>
      </c>
      <c r="Z650" s="6">
        <v>25</v>
      </c>
      <c r="AA650" s="6">
        <v>0.55821892211727664</v>
      </c>
      <c r="AB650" s="6">
        <v>4</v>
      </c>
      <c r="AC650" s="6">
        <v>0.9239436906984152</v>
      </c>
      <c r="AD650" s="6">
        <v>4</v>
      </c>
      <c r="AE650" s="6">
        <v>0.6221972278056489</v>
      </c>
      <c r="AF650" s="6">
        <v>15</v>
      </c>
      <c r="AG650" s="6">
        <v>0.93036821601126463</v>
      </c>
      <c r="AH650" s="6">
        <v>3</v>
      </c>
      <c r="AI650" s="6">
        <v>0.99550689334160192</v>
      </c>
      <c r="AJ650" s="6">
        <v>3</v>
      </c>
      <c r="AK650" s="6">
        <v>0.94408525916772545</v>
      </c>
      <c r="AL650" s="6">
        <v>10</v>
      </c>
      <c r="AM650" s="6">
        <v>0.99328689226211586</v>
      </c>
      <c r="AN650" s="6">
        <v>2</v>
      </c>
      <c r="AO650" s="6">
        <v>0.94651764418591189</v>
      </c>
      <c r="AP650" s="6">
        <v>2</v>
      </c>
      <c r="AQ650" s="6">
        <v>0.8354304566653592</v>
      </c>
      <c r="AR650" s="6">
        <v>5</v>
      </c>
      <c r="AS650" s="6">
        <v>0.99999777992746441</v>
      </c>
      <c r="AT650" s="6">
        <v>3</v>
      </c>
      <c r="AU650" s="6">
        <v>0.80809023477070707</v>
      </c>
      <c r="AV650" s="6">
        <v>3</v>
      </c>
      <c r="AW650" s="6">
        <v>0.92239679930272345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408686704519277</v>
      </c>
      <c r="H651" s="6">
        <v>3</v>
      </c>
      <c r="I651" s="6">
        <v>0.46575860224926902</v>
      </c>
      <c r="J651" s="6">
        <v>2</v>
      </c>
      <c r="K651" s="6">
        <v>0.96635641808379358</v>
      </c>
      <c r="L651" s="6">
        <v>3</v>
      </c>
      <c r="M651" s="6">
        <v>0.65027313282982657</v>
      </c>
      <c r="N651" s="6">
        <v>20</v>
      </c>
      <c r="O651" s="6">
        <v>0.7411154002364051</v>
      </c>
      <c r="P651" s="6">
        <v>4</v>
      </c>
      <c r="Q651" s="6">
        <v>0.86654790129361714</v>
      </c>
      <c r="R651" s="6">
        <v>4</v>
      </c>
      <c r="S651" s="6">
        <v>0.77689390681720882</v>
      </c>
      <c r="T651" s="6">
        <v>20</v>
      </c>
      <c r="U651" s="6">
        <v>0.46844962832486248</v>
      </c>
      <c r="V651" s="6">
        <v>3</v>
      </c>
      <c r="W651" s="6">
        <v>0.92394023053577268</v>
      </c>
      <c r="X651" s="6">
        <v>3</v>
      </c>
      <c r="Y651" s="6">
        <v>0.97345046974543692</v>
      </c>
      <c r="Z651" s="6">
        <v>20</v>
      </c>
      <c r="AA651" s="6">
        <v>0.44332463807121109</v>
      </c>
      <c r="AB651" s="6">
        <v>4</v>
      </c>
      <c r="AC651" s="6">
        <v>0.96971496226801701</v>
      </c>
      <c r="AD651" s="6">
        <v>3</v>
      </c>
      <c r="AE651" s="6">
        <v>0.86675687718322159</v>
      </c>
      <c r="AF651" s="6">
        <v>20</v>
      </c>
      <c r="AG651" s="6">
        <v>0.87464388853205499</v>
      </c>
      <c r="AH651" s="6">
        <v>3</v>
      </c>
      <c r="AI651" s="6">
        <v>0.99390217734724229</v>
      </c>
      <c r="AJ651" s="6">
        <v>3</v>
      </c>
      <c r="AK651" s="6">
        <v>0.90943430102433365</v>
      </c>
      <c r="AL651" s="6">
        <v>10</v>
      </c>
      <c r="AM651" s="6">
        <v>0.98659169600280039</v>
      </c>
      <c r="AN651" s="6">
        <v>4</v>
      </c>
      <c r="AO651" s="6">
        <v>0.87743668508027139</v>
      </c>
      <c r="AP651" s="6">
        <v>4</v>
      </c>
      <c r="AQ651" s="6">
        <v>0.72182874031924504</v>
      </c>
      <c r="AR651" s="6">
        <v>10</v>
      </c>
      <c r="AS651" s="6">
        <v>0.99999980638736874</v>
      </c>
      <c r="AT651" s="6">
        <v>3</v>
      </c>
      <c r="AU651" s="6">
        <v>0.85757765009085363</v>
      </c>
      <c r="AV651" s="6">
        <v>3</v>
      </c>
      <c r="AW651" s="6">
        <v>0.92396191474349543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6316877724752341</v>
      </c>
      <c r="H652" s="6">
        <v>2</v>
      </c>
      <c r="I652" s="6">
        <v>0.55944497656906067</v>
      </c>
      <c r="J652" s="6">
        <v>2</v>
      </c>
      <c r="K652" s="6">
        <v>0.75148697645936524</v>
      </c>
      <c r="L652" s="6">
        <v>2</v>
      </c>
      <c r="M652" s="6">
        <v>0.64330122263474365</v>
      </c>
      <c r="N652" s="6">
        <v>20</v>
      </c>
      <c r="O652" s="6">
        <v>0.7042133110981309</v>
      </c>
      <c r="P652" s="6">
        <v>3</v>
      </c>
      <c r="Q652" s="6">
        <v>0.83180881020052966</v>
      </c>
      <c r="R652" s="6">
        <v>3</v>
      </c>
      <c r="S652" s="6">
        <v>0.91062551726489505</v>
      </c>
      <c r="T652" s="6">
        <v>25</v>
      </c>
      <c r="U652" s="6">
        <v>0.66483666834832955</v>
      </c>
      <c r="V652" s="6">
        <v>4</v>
      </c>
      <c r="W652" s="6">
        <v>0.97057921871657193</v>
      </c>
      <c r="X652" s="6">
        <v>4</v>
      </c>
      <c r="Y652" s="6">
        <v>0.67904052489579614</v>
      </c>
      <c r="Z652" s="6">
        <v>25</v>
      </c>
      <c r="AA652" s="6">
        <v>0.61851625881572214</v>
      </c>
      <c r="AB652" s="6">
        <v>4</v>
      </c>
      <c r="AC652" s="6">
        <v>0.99580151369089409</v>
      </c>
      <c r="AD652" s="6">
        <v>4</v>
      </c>
      <c r="AE652" s="6">
        <v>0.59113107562467038</v>
      </c>
      <c r="AF652" s="6">
        <v>15</v>
      </c>
      <c r="AG652" s="6">
        <v>0.93042383880735069</v>
      </c>
      <c r="AH652" s="6">
        <v>4</v>
      </c>
      <c r="AI652" s="6">
        <v>0.56189192042156166</v>
      </c>
      <c r="AJ652" s="6">
        <v>4</v>
      </c>
      <c r="AK652" s="6">
        <v>0.7285645431122032</v>
      </c>
      <c r="AL652" s="6">
        <v>10</v>
      </c>
      <c r="AM652" s="6">
        <v>0.98525000384939543</v>
      </c>
      <c r="AN652" s="6">
        <v>2</v>
      </c>
      <c r="AO652" s="6">
        <v>0.90463141001077652</v>
      </c>
      <c r="AP652" s="6">
        <v>2</v>
      </c>
      <c r="AQ652" s="6">
        <v>0.73098634448640221</v>
      </c>
      <c r="AR652" s="6">
        <v>5</v>
      </c>
      <c r="AS652" s="6">
        <v>0.9999981375378344</v>
      </c>
      <c r="AT652" s="6">
        <v>3</v>
      </c>
      <c r="AU652" s="6">
        <v>0.79202782912574277</v>
      </c>
      <c r="AV652" s="6">
        <v>3</v>
      </c>
      <c r="AW652" s="6">
        <v>0.87109686244046647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5892679211868521</v>
      </c>
      <c r="H653" s="6">
        <v>3</v>
      </c>
      <c r="I653" s="6">
        <v>0.47531953302699659</v>
      </c>
      <c r="J653" s="6">
        <v>2</v>
      </c>
      <c r="K653" s="6">
        <v>0.97563468186998981</v>
      </c>
      <c r="L653" s="6">
        <v>3</v>
      </c>
      <c r="M653" s="6">
        <v>0.66370317835425241</v>
      </c>
      <c r="N653" s="6">
        <v>20</v>
      </c>
      <c r="O653" s="6">
        <v>0.69952552163675663</v>
      </c>
      <c r="P653" s="6">
        <v>4</v>
      </c>
      <c r="Q653" s="6">
        <v>0.83478831603655135</v>
      </c>
      <c r="R653" s="6">
        <v>4</v>
      </c>
      <c r="S653" s="6">
        <v>0.65108425577153006</v>
      </c>
      <c r="T653" s="6">
        <v>25</v>
      </c>
      <c r="U653" s="6">
        <v>0.52269508312183233</v>
      </c>
      <c r="V653" s="6">
        <v>4</v>
      </c>
      <c r="W653" s="6">
        <v>0.73089753504083022</v>
      </c>
      <c r="X653" s="6">
        <v>3</v>
      </c>
      <c r="Y653" s="6">
        <v>0.90461209633634698</v>
      </c>
      <c r="Z653" s="6">
        <v>25</v>
      </c>
      <c r="AA653" s="6">
        <v>0.60271859870077715</v>
      </c>
      <c r="AB653" s="6">
        <v>4</v>
      </c>
      <c r="AC653" s="6">
        <v>0.96216066579549153</v>
      </c>
      <c r="AD653" s="6">
        <v>4</v>
      </c>
      <c r="AE653" s="6">
        <v>0.56151033439234432</v>
      </c>
      <c r="AF653" s="6">
        <v>15</v>
      </c>
      <c r="AG653" s="6">
        <v>0.9493285089459742</v>
      </c>
      <c r="AH653" s="6">
        <v>4</v>
      </c>
      <c r="AI653" s="6">
        <v>0.81484191816232832</v>
      </c>
      <c r="AJ653" s="6">
        <v>4</v>
      </c>
      <c r="AK653" s="6">
        <v>0.52944259151393203</v>
      </c>
      <c r="AL653" s="6">
        <v>10</v>
      </c>
      <c r="AM653" s="6">
        <v>0.9983012723738508</v>
      </c>
      <c r="AN653" s="6">
        <v>3</v>
      </c>
      <c r="AO653" s="6">
        <v>0.81705052003969869</v>
      </c>
      <c r="AP653" s="6">
        <v>3</v>
      </c>
      <c r="AQ653" s="6">
        <v>0.78903851055931806</v>
      </c>
      <c r="AR653" s="6">
        <v>5</v>
      </c>
      <c r="AS653" s="6">
        <v>0.99999777992746441</v>
      </c>
      <c r="AT653" s="6">
        <v>3</v>
      </c>
      <c r="AU653" s="6">
        <v>0.80351587233874089</v>
      </c>
      <c r="AV653" s="6">
        <v>3</v>
      </c>
      <c r="AW653" s="6">
        <v>0.88781504530316202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959000960764903</v>
      </c>
      <c r="H654" s="6">
        <v>3</v>
      </c>
      <c r="I654" s="6">
        <v>0.58837181058123578</v>
      </c>
      <c r="J654" s="6">
        <v>2</v>
      </c>
      <c r="K654" s="6">
        <v>0.72971476067453811</v>
      </c>
      <c r="L654" s="6">
        <v>1</v>
      </c>
      <c r="M654" s="6">
        <v>0.82120531633244731</v>
      </c>
      <c r="N654" s="6">
        <v>20</v>
      </c>
      <c r="O654" s="6">
        <v>0.78762863152664697</v>
      </c>
      <c r="P654" s="6">
        <v>4</v>
      </c>
      <c r="Q654" s="6">
        <v>0.73079471960780784</v>
      </c>
      <c r="R654" s="6">
        <v>4</v>
      </c>
      <c r="S654" s="6">
        <v>0.92300788658807331</v>
      </c>
      <c r="T654" s="6">
        <v>25</v>
      </c>
      <c r="U654" s="6">
        <v>0.49900401358821972</v>
      </c>
      <c r="V654" s="6">
        <v>4</v>
      </c>
      <c r="W654" s="6">
        <v>0.99111763338136827</v>
      </c>
      <c r="X654" s="6">
        <v>4</v>
      </c>
      <c r="Y654" s="6">
        <v>0.96868518825412853</v>
      </c>
      <c r="Z654" s="6">
        <v>25</v>
      </c>
      <c r="AA654" s="6">
        <v>0.5979979458923681</v>
      </c>
      <c r="AB654" s="6">
        <v>4</v>
      </c>
      <c r="AC654" s="6">
        <v>0.62244988494283093</v>
      </c>
      <c r="AD654" s="6">
        <v>4</v>
      </c>
      <c r="AE654" s="6">
        <v>0.94969446396148427</v>
      </c>
      <c r="AF654" s="6">
        <v>15</v>
      </c>
      <c r="AG654" s="6">
        <v>0.92744907654725883</v>
      </c>
      <c r="AH654" s="6">
        <v>4</v>
      </c>
      <c r="AI654" s="6">
        <v>0.90995025117873918</v>
      </c>
      <c r="AJ654" s="6">
        <v>4</v>
      </c>
      <c r="AK654" s="6">
        <v>0.9659008749096093</v>
      </c>
      <c r="AL654" s="6">
        <v>10</v>
      </c>
      <c r="AM654" s="6">
        <v>0.99641362117415544</v>
      </c>
      <c r="AN654" s="6">
        <v>3</v>
      </c>
      <c r="AO654" s="6">
        <v>0.9697089151443673</v>
      </c>
      <c r="AP654" s="6">
        <v>3</v>
      </c>
      <c r="AQ654" s="6">
        <v>0.94477968427754477</v>
      </c>
      <c r="AR654" s="6">
        <v>5</v>
      </c>
      <c r="AS654" s="6">
        <v>0.99999921036931172</v>
      </c>
      <c r="AT654" s="6">
        <v>3</v>
      </c>
      <c r="AU654" s="6">
        <v>0.81402114227995459</v>
      </c>
      <c r="AV654" s="6">
        <v>3</v>
      </c>
      <c r="AW654" s="6">
        <v>0.97853593621524437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681430743716793</v>
      </c>
      <c r="H655" s="6">
        <v>3</v>
      </c>
      <c r="I655" s="6">
        <v>0.68799365739080598</v>
      </c>
      <c r="J655" s="6">
        <v>2</v>
      </c>
      <c r="K655" s="6">
        <v>0.90084369580207613</v>
      </c>
      <c r="L655" s="6">
        <v>3</v>
      </c>
      <c r="M655" s="6">
        <v>0.97340404115906964</v>
      </c>
      <c r="N655" s="6">
        <v>20</v>
      </c>
      <c r="O655" s="6">
        <v>0.62952456703019144</v>
      </c>
      <c r="P655" s="6">
        <v>4</v>
      </c>
      <c r="Q655" s="6">
        <v>0.97950979073672406</v>
      </c>
      <c r="R655" s="6">
        <v>4</v>
      </c>
      <c r="S655" s="6">
        <v>0.81568503911889045</v>
      </c>
      <c r="T655" s="6">
        <v>25</v>
      </c>
      <c r="U655" s="6">
        <v>0.79559038284717187</v>
      </c>
      <c r="V655" s="6">
        <v>4</v>
      </c>
      <c r="W655" s="6">
        <v>0.70573074164986949</v>
      </c>
      <c r="X655" s="6">
        <v>3</v>
      </c>
      <c r="Y655" s="6">
        <v>0.59248996074896698</v>
      </c>
      <c r="Z655" s="6">
        <v>25</v>
      </c>
      <c r="AA655" s="6">
        <v>0.59100287319842304</v>
      </c>
      <c r="AB655" s="6">
        <v>4</v>
      </c>
      <c r="AC655" s="6">
        <v>0.56216774217603405</v>
      </c>
      <c r="AD655" s="6">
        <v>4</v>
      </c>
      <c r="AE655" s="6">
        <v>0.88858026306281479</v>
      </c>
      <c r="AF655" s="6">
        <v>15</v>
      </c>
      <c r="AG655" s="6">
        <v>0.94958545763942359</v>
      </c>
      <c r="AH655" s="6">
        <v>4</v>
      </c>
      <c r="AI655" s="6">
        <v>0.94621079600024149</v>
      </c>
      <c r="AJ655" s="6">
        <v>4</v>
      </c>
      <c r="AK655" s="6">
        <v>0.61909637112933347</v>
      </c>
      <c r="AL655" s="6">
        <v>10</v>
      </c>
      <c r="AM655" s="6">
        <v>0.99350100382323592</v>
      </c>
      <c r="AN655" s="6">
        <v>3</v>
      </c>
      <c r="AO655" s="6">
        <v>0.97432254512522587</v>
      </c>
      <c r="AP655" s="6">
        <v>3</v>
      </c>
      <c r="AQ655" s="6">
        <v>0.76312392713641797</v>
      </c>
      <c r="AR655" s="6">
        <v>5</v>
      </c>
      <c r="AS655" s="6">
        <v>0.99999706470750793</v>
      </c>
      <c r="AT655" s="6">
        <v>3</v>
      </c>
      <c r="AU655" s="6">
        <v>0.75967290234359175</v>
      </c>
      <c r="AV655" s="6">
        <v>3</v>
      </c>
      <c r="AW655" s="6">
        <v>0.78686987288361532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8677601956618153</v>
      </c>
      <c r="H656" s="6">
        <v>3</v>
      </c>
      <c r="I656" s="6">
        <v>0.55347311540525235</v>
      </c>
      <c r="J656" s="6">
        <v>2</v>
      </c>
      <c r="K656" s="6">
        <v>0.84889584484688996</v>
      </c>
      <c r="L656" s="6">
        <v>2</v>
      </c>
      <c r="M656" s="6">
        <v>0.69427991781770371</v>
      </c>
      <c r="N656" s="6">
        <v>20</v>
      </c>
      <c r="O656" s="6">
        <v>0.72954906126826857</v>
      </c>
      <c r="P656" s="6">
        <v>3</v>
      </c>
      <c r="Q656" s="6">
        <v>0.7305501124053857</v>
      </c>
      <c r="R656" s="6">
        <v>3</v>
      </c>
      <c r="S656" s="6">
        <v>0.86492903143492539</v>
      </c>
      <c r="T656" s="6">
        <v>25</v>
      </c>
      <c r="U656" s="6">
        <v>0.6644831889134164</v>
      </c>
      <c r="V656" s="6">
        <v>4</v>
      </c>
      <c r="W656" s="6">
        <v>0.99021652960084161</v>
      </c>
      <c r="X656" s="6">
        <v>4</v>
      </c>
      <c r="Y656" s="6">
        <v>0.90449787817825777</v>
      </c>
      <c r="Z656" s="6">
        <v>25</v>
      </c>
      <c r="AA656" s="6">
        <v>0.60269963144492733</v>
      </c>
      <c r="AB656" s="6">
        <v>4</v>
      </c>
      <c r="AC656" s="6">
        <v>0.98187871735854126</v>
      </c>
      <c r="AD656" s="6">
        <v>4</v>
      </c>
      <c r="AE656" s="6">
        <v>0.91148635938007383</v>
      </c>
      <c r="AF656" s="6">
        <v>15</v>
      </c>
      <c r="AG656" s="6">
        <v>0.94131482599553995</v>
      </c>
      <c r="AH656" s="6">
        <v>3</v>
      </c>
      <c r="AI656" s="6">
        <v>0.53105302710758473</v>
      </c>
      <c r="AJ656" s="6">
        <v>3</v>
      </c>
      <c r="AK656" s="6">
        <v>0.67782875275650523</v>
      </c>
      <c r="AL656" s="6">
        <v>10</v>
      </c>
      <c r="AM656" s="6">
        <v>0.99799771145955574</v>
      </c>
      <c r="AN656" s="6">
        <v>3</v>
      </c>
      <c r="AO656" s="6">
        <v>0.6414700393949766</v>
      </c>
      <c r="AP656" s="6">
        <v>4</v>
      </c>
      <c r="AQ656" s="6">
        <v>0.64524986474491197</v>
      </c>
      <c r="AR656" s="6">
        <v>5</v>
      </c>
      <c r="AS656" s="6">
        <v>0.9999975415208221</v>
      </c>
      <c r="AT656" s="6">
        <v>3</v>
      </c>
      <c r="AU656" s="6">
        <v>0.46768393676871722</v>
      </c>
      <c r="AV656" s="6">
        <v>3</v>
      </c>
      <c r="AW656" s="6">
        <v>0.83357870011078639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4</v>
      </c>
      <c r="G657" s="6">
        <v>0.69173965171537533</v>
      </c>
      <c r="H657" s="6">
        <v>3</v>
      </c>
      <c r="I657" s="6">
        <v>0.82921120125794445</v>
      </c>
      <c r="J657" s="6">
        <v>2</v>
      </c>
      <c r="K657" s="6">
        <v>0.95852040332399258</v>
      </c>
      <c r="L657" s="6">
        <v>3</v>
      </c>
      <c r="M657" s="6">
        <v>0.65689665578560152</v>
      </c>
      <c r="N657" s="6">
        <v>20</v>
      </c>
      <c r="O657" s="6">
        <v>0.62698152781707051</v>
      </c>
      <c r="P657" s="6">
        <v>4</v>
      </c>
      <c r="Q657" s="6">
        <v>0.97277688924140904</v>
      </c>
      <c r="R657" s="6">
        <v>4</v>
      </c>
      <c r="S657" s="6">
        <v>0.83262887858343537</v>
      </c>
      <c r="T657" s="6">
        <v>25</v>
      </c>
      <c r="U657" s="6">
        <v>0.83808687032539131</v>
      </c>
      <c r="V657" s="6">
        <v>5</v>
      </c>
      <c r="W657" s="6">
        <v>0.62243935317987664</v>
      </c>
      <c r="X657" s="6">
        <v>4</v>
      </c>
      <c r="Y657" s="6">
        <v>0.6513330304943542</v>
      </c>
      <c r="Z657" s="6">
        <v>25</v>
      </c>
      <c r="AA657" s="6">
        <v>0.54516986171894333</v>
      </c>
      <c r="AB657" s="6">
        <v>4</v>
      </c>
      <c r="AC657" s="6">
        <v>0.93229712635701645</v>
      </c>
      <c r="AD657" s="6">
        <v>4</v>
      </c>
      <c r="AE657" s="6">
        <v>0.89991585902545745</v>
      </c>
      <c r="AF657" s="6">
        <v>15</v>
      </c>
      <c r="AG657" s="6">
        <v>0.96840495717310515</v>
      </c>
      <c r="AH657" s="6">
        <v>4</v>
      </c>
      <c r="AI657" s="6">
        <v>0.96773309599810386</v>
      </c>
      <c r="AJ657" s="6">
        <v>4</v>
      </c>
      <c r="AK657" s="6">
        <v>0.78780082596566514</v>
      </c>
      <c r="AL657" s="6">
        <v>10</v>
      </c>
      <c r="AM657" s="6">
        <v>0.99841153944107219</v>
      </c>
      <c r="AN657" s="6">
        <v>3</v>
      </c>
      <c r="AO657" s="6">
        <v>0.93848181481999382</v>
      </c>
      <c r="AP657" s="6">
        <v>4</v>
      </c>
      <c r="AQ657" s="6">
        <v>0.64850312916637598</v>
      </c>
      <c r="AR657" s="6">
        <v>5</v>
      </c>
      <c r="AS657" s="6">
        <v>0.9999975415208221</v>
      </c>
      <c r="AT657" s="6">
        <v>3</v>
      </c>
      <c r="AU657" s="6">
        <v>0.79463875009189</v>
      </c>
      <c r="AV657" s="6">
        <v>3</v>
      </c>
      <c r="AW657" s="6">
        <v>0.79089726464288601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240772017716165</v>
      </c>
      <c r="H658" s="6">
        <v>3</v>
      </c>
      <c r="I658" s="6">
        <v>0.62199169401857779</v>
      </c>
      <c r="J658" s="6">
        <v>2</v>
      </c>
      <c r="K658" s="6">
        <v>0.86426095891539378</v>
      </c>
      <c r="L658" s="6">
        <v>2</v>
      </c>
      <c r="M658" s="6">
        <v>0.62791647685347829</v>
      </c>
      <c r="N658" s="6">
        <v>20</v>
      </c>
      <c r="O658" s="6">
        <v>0.87465710450105716</v>
      </c>
      <c r="P658" s="6">
        <v>3</v>
      </c>
      <c r="Q658" s="6">
        <v>0.56175670054716709</v>
      </c>
      <c r="R658" s="6">
        <v>3</v>
      </c>
      <c r="S658" s="6">
        <v>0.89005937054796835</v>
      </c>
      <c r="T658" s="6">
        <v>25</v>
      </c>
      <c r="U658" s="6">
        <v>0.5776654408215447</v>
      </c>
      <c r="V658" s="6">
        <v>4</v>
      </c>
      <c r="W658" s="6">
        <v>0.93988176833111914</v>
      </c>
      <c r="X658" s="6">
        <v>4</v>
      </c>
      <c r="Y658" s="6">
        <v>0.77709967110565903</v>
      </c>
      <c r="Z658" s="6">
        <v>25</v>
      </c>
      <c r="AA658" s="6">
        <v>0.58325097290882</v>
      </c>
      <c r="AB658" s="6">
        <v>4</v>
      </c>
      <c r="AC658" s="6">
        <v>0.86689760658563242</v>
      </c>
      <c r="AD658" s="6">
        <v>4</v>
      </c>
      <c r="AE658" s="6">
        <v>0.62037881226232616</v>
      </c>
      <c r="AF658" s="6">
        <v>15</v>
      </c>
      <c r="AG658" s="6">
        <v>0.91678720066440544</v>
      </c>
      <c r="AH658" s="6">
        <v>3</v>
      </c>
      <c r="AI658" s="6">
        <v>0.96035592982545326</v>
      </c>
      <c r="AJ658" s="6">
        <v>3</v>
      </c>
      <c r="AK658" s="6">
        <v>0.82863741987308115</v>
      </c>
      <c r="AL658" s="6">
        <v>10</v>
      </c>
      <c r="AM658" s="6">
        <v>0.99436943637814357</v>
      </c>
      <c r="AN658" s="6">
        <v>3</v>
      </c>
      <c r="AO658" s="6">
        <v>0.70407306689964166</v>
      </c>
      <c r="AP658" s="6">
        <v>3</v>
      </c>
      <c r="AQ658" s="6">
        <v>0.59892398026342752</v>
      </c>
      <c r="AR658" s="6">
        <v>5</v>
      </c>
      <c r="AS658" s="6">
        <v>0.999995276659155</v>
      </c>
      <c r="AT658" s="6">
        <v>2</v>
      </c>
      <c r="AU658" s="6">
        <v>0.72989830701683278</v>
      </c>
      <c r="AV658" s="6">
        <v>2</v>
      </c>
      <c r="AW658" s="6">
        <v>0.83504235572383967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4</v>
      </c>
      <c r="G659" s="6">
        <v>0.51371630587191475</v>
      </c>
      <c r="H659" s="6">
        <v>3</v>
      </c>
      <c r="I659" s="6">
        <v>0.69916672211679798</v>
      </c>
      <c r="J659" s="6">
        <v>2</v>
      </c>
      <c r="K659" s="6">
        <v>0.94999206220133559</v>
      </c>
      <c r="L659" s="6">
        <v>2</v>
      </c>
      <c r="M659" s="6">
        <v>0.49416566191733069</v>
      </c>
      <c r="N659" s="6">
        <v>20</v>
      </c>
      <c r="O659" s="6">
        <v>0.75115100163944093</v>
      </c>
      <c r="P659" s="6">
        <v>4</v>
      </c>
      <c r="Q659" s="6">
        <v>0.79670485398587387</v>
      </c>
      <c r="R659" s="6">
        <v>4</v>
      </c>
      <c r="S659" s="6">
        <v>0.86355411844575269</v>
      </c>
      <c r="T659" s="6">
        <v>25</v>
      </c>
      <c r="U659" s="6">
        <v>0.68609551243031475</v>
      </c>
      <c r="V659" s="6">
        <v>4</v>
      </c>
      <c r="W659" s="6">
        <v>0.96239888296382148</v>
      </c>
      <c r="X659" s="6">
        <v>4</v>
      </c>
      <c r="Y659" s="6">
        <v>0.89905081157683842</v>
      </c>
      <c r="Z659" s="6">
        <v>25</v>
      </c>
      <c r="AA659" s="6">
        <v>0.49196706784720629</v>
      </c>
      <c r="AB659" s="6">
        <v>4</v>
      </c>
      <c r="AC659" s="6">
        <v>0.90356494496525297</v>
      </c>
      <c r="AD659" s="6">
        <v>4</v>
      </c>
      <c r="AE659" s="6">
        <v>0.84743710912768633</v>
      </c>
      <c r="AF659" s="6">
        <v>15</v>
      </c>
      <c r="AG659" s="6">
        <v>0.93398099399695655</v>
      </c>
      <c r="AH659" s="6">
        <v>3</v>
      </c>
      <c r="AI659" s="6">
        <v>0.93234851972030064</v>
      </c>
      <c r="AJ659" s="6">
        <v>3</v>
      </c>
      <c r="AK659" s="6">
        <v>0.53085296402122317</v>
      </c>
      <c r="AL659" s="6">
        <v>10</v>
      </c>
      <c r="AM659" s="6">
        <v>0.99746785559976037</v>
      </c>
      <c r="AN659" s="6">
        <v>3</v>
      </c>
      <c r="AO659" s="6">
        <v>0.83210368877051022</v>
      </c>
      <c r="AP659" s="6">
        <v>3</v>
      </c>
      <c r="AQ659" s="6">
        <v>0.71069462652371274</v>
      </c>
      <c r="AR659" s="6">
        <v>5</v>
      </c>
      <c r="AS659" s="6">
        <v>0.9999950382530095</v>
      </c>
      <c r="AT659" s="6">
        <v>3</v>
      </c>
      <c r="AU659" s="6">
        <v>0.53797472471908558</v>
      </c>
      <c r="AV659" s="6">
        <v>3</v>
      </c>
      <c r="AW659" s="6">
        <v>0.83002831858202619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460830269951835</v>
      </c>
      <c r="H660" s="6">
        <v>3</v>
      </c>
      <c r="I660" s="6">
        <v>0.75454638112468642</v>
      </c>
      <c r="J660" s="6">
        <v>2</v>
      </c>
      <c r="K660" s="6">
        <v>0.87886356455965009</v>
      </c>
      <c r="L660" s="6">
        <v>2</v>
      </c>
      <c r="M660" s="6">
        <v>0.67076658092788444</v>
      </c>
      <c r="N660" s="6">
        <v>20</v>
      </c>
      <c r="O660" s="6">
        <v>0.83861505656541935</v>
      </c>
      <c r="P660" s="6">
        <v>3</v>
      </c>
      <c r="Q660" s="6">
        <v>0.70536882284150471</v>
      </c>
      <c r="R660" s="6">
        <v>3</v>
      </c>
      <c r="S660" s="6">
        <v>0.8162856532656918</v>
      </c>
      <c r="T660" s="6">
        <v>25</v>
      </c>
      <c r="U660" s="6">
        <v>0.52116997647760999</v>
      </c>
      <c r="V660" s="6">
        <v>4</v>
      </c>
      <c r="W660" s="6">
        <v>0.73094962796446183</v>
      </c>
      <c r="X660" s="6">
        <v>4</v>
      </c>
      <c r="Y660" s="6">
        <v>0.88055854731230843</v>
      </c>
      <c r="Z660" s="6">
        <v>25</v>
      </c>
      <c r="AA660" s="6">
        <v>0.58516811322489115</v>
      </c>
      <c r="AB660" s="6">
        <v>4</v>
      </c>
      <c r="AC660" s="6">
        <v>0.88075584975024213</v>
      </c>
      <c r="AD660" s="6">
        <v>4</v>
      </c>
      <c r="AE660" s="6">
        <v>0.75365259235365611</v>
      </c>
      <c r="AF660" s="6">
        <v>15</v>
      </c>
      <c r="AG660" s="6">
        <v>0.85763508398923283</v>
      </c>
      <c r="AH660" s="6">
        <v>4</v>
      </c>
      <c r="AI660" s="6">
        <v>0.7306207454045972</v>
      </c>
      <c r="AJ660" s="6">
        <v>4</v>
      </c>
      <c r="AK660" s="6">
        <v>0.95471785685493593</v>
      </c>
      <c r="AL660" s="6">
        <v>10</v>
      </c>
      <c r="AM660" s="6">
        <v>0.99573791975415005</v>
      </c>
      <c r="AN660" s="6">
        <v>3</v>
      </c>
      <c r="AO660" s="6">
        <v>0.9751804394542366</v>
      </c>
      <c r="AP660" s="6">
        <v>3</v>
      </c>
      <c r="AQ660" s="6">
        <v>0.89904165568999517</v>
      </c>
      <c r="AR660" s="6">
        <v>5</v>
      </c>
      <c r="AS660" s="6">
        <v>0.99999670709752164</v>
      </c>
      <c r="AT660" s="6">
        <v>3</v>
      </c>
      <c r="AU660" s="6">
        <v>0.55813154536636522</v>
      </c>
      <c r="AV660" s="6">
        <v>3</v>
      </c>
      <c r="AW660" s="6">
        <v>0.94377438060400509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61601228651887785</v>
      </c>
      <c r="H661" s="6">
        <v>3</v>
      </c>
      <c r="I661" s="6">
        <v>0.64957123643630899</v>
      </c>
      <c r="J661" s="6">
        <v>2</v>
      </c>
      <c r="K661" s="6">
        <v>0.97519415546357513</v>
      </c>
      <c r="L661" s="6">
        <v>2</v>
      </c>
      <c r="M661" s="6">
        <v>0.83292945356458348</v>
      </c>
      <c r="N661" s="6">
        <v>20</v>
      </c>
      <c r="O661" s="6">
        <v>0.75228668321619208</v>
      </c>
      <c r="P661" s="6">
        <v>3</v>
      </c>
      <c r="Q661" s="6">
        <v>0.77594531627479713</v>
      </c>
      <c r="R661" s="6">
        <v>3</v>
      </c>
      <c r="S661" s="6">
        <v>0.90037562105422797</v>
      </c>
      <c r="T661" s="6">
        <v>25</v>
      </c>
      <c r="U661" s="6">
        <v>0.59226228098971367</v>
      </c>
      <c r="V661" s="6">
        <v>3</v>
      </c>
      <c r="W661" s="6">
        <v>0.95114624883157761</v>
      </c>
      <c r="X661" s="6">
        <v>3</v>
      </c>
      <c r="Y661" s="6">
        <v>0.68913910796122557</v>
      </c>
      <c r="Z661" s="6">
        <v>25</v>
      </c>
      <c r="AA661" s="6">
        <v>0.61245549526194687</v>
      </c>
      <c r="AB661" s="6">
        <v>3</v>
      </c>
      <c r="AC661" s="6">
        <v>0.79787249898966484</v>
      </c>
      <c r="AD661" s="6">
        <v>4</v>
      </c>
      <c r="AE661" s="6">
        <v>0.77668345922849147</v>
      </c>
      <c r="AF661" s="6">
        <v>15</v>
      </c>
      <c r="AG661" s="6">
        <v>0.94781254843249663</v>
      </c>
      <c r="AH661" s="6">
        <v>4</v>
      </c>
      <c r="AI661" s="6">
        <v>0.59188323602266424</v>
      </c>
      <c r="AJ661" s="6">
        <v>4</v>
      </c>
      <c r="AK661" s="6">
        <v>0.92300239470748646</v>
      </c>
      <c r="AL661" s="6">
        <v>10</v>
      </c>
      <c r="AM661" s="6">
        <v>0.9928705899855419</v>
      </c>
      <c r="AN661" s="6">
        <v>3</v>
      </c>
      <c r="AO661" s="6">
        <v>0.93408978670295995</v>
      </c>
      <c r="AP661" s="6">
        <v>3</v>
      </c>
      <c r="AQ661" s="6">
        <v>0.87243498800231423</v>
      </c>
      <c r="AR661" s="6">
        <v>5</v>
      </c>
      <c r="AS661" s="6">
        <v>0.99999777992746441</v>
      </c>
      <c r="AT661" s="6">
        <v>3</v>
      </c>
      <c r="AU661" s="6">
        <v>0.69399572391505437</v>
      </c>
      <c r="AV661" s="6">
        <v>3</v>
      </c>
      <c r="AW661" s="6">
        <v>0.92319895976495436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70147925655859356</v>
      </c>
      <c r="H662" s="6">
        <v>3</v>
      </c>
      <c r="I662" s="6">
        <v>0.57102476442222272</v>
      </c>
      <c r="J662" s="6">
        <v>2</v>
      </c>
      <c r="K662" s="6">
        <v>0.79636419210625009</v>
      </c>
      <c r="L662" s="6">
        <v>2</v>
      </c>
      <c r="M662" s="6">
        <v>0.92553508356437686</v>
      </c>
      <c r="N662" s="6">
        <v>20</v>
      </c>
      <c r="O662" s="6">
        <v>0.81543861711439969</v>
      </c>
      <c r="P662" s="6">
        <v>3</v>
      </c>
      <c r="Q662" s="6">
        <v>0.67862055281971645</v>
      </c>
      <c r="R662" s="6">
        <v>3</v>
      </c>
      <c r="S662" s="6">
        <v>0.92969388772633854</v>
      </c>
      <c r="T662" s="6">
        <v>25</v>
      </c>
      <c r="U662" s="6">
        <v>0.67967543243570594</v>
      </c>
      <c r="V662" s="6">
        <v>4</v>
      </c>
      <c r="W662" s="6">
        <v>0.93237360582705409</v>
      </c>
      <c r="X662" s="6">
        <v>4</v>
      </c>
      <c r="Y662" s="6">
        <v>0.86687296970574501</v>
      </c>
      <c r="Z662" s="6">
        <v>20</v>
      </c>
      <c r="AA662" s="6">
        <v>0.48288431378074143</v>
      </c>
      <c r="AB662" s="6">
        <v>3</v>
      </c>
      <c r="AC662" s="6">
        <v>0.97757015781244461</v>
      </c>
      <c r="AD662" s="6">
        <v>3</v>
      </c>
      <c r="AE662" s="6">
        <v>0.84289551745176583</v>
      </c>
      <c r="AF662" s="6">
        <v>15</v>
      </c>
      <c r="AG662" s="6">
        <v>0.80969404086479713</v>
      </c>
      <c r="AH662" s="6">
        <v>4</v>
      </c>
      <c r="AI662" s="6">
        <v>0.79783182448646817</v>
      </c>
      <c r="AJ662" s="6">
        <v>4</v>
      </c>
      <c r="AK662" s="6">
        <v>0.91447469718783914</v>
      </c>
      <c r="AL662" s="6">
        <v>10</v>
      </c>
      <c r="AM662" s="6">
        <v>0.92389128609848725</v>
      </c>
      <c r="AN662" s="6">
        <v>3</v>
      </c>
      <c r="AO662" s="6">
        <v>0.9425889994438279</v>
      </c>
      <c r="AP662" s="6">
        <v>3</v>
      </c>
      <c r="AQ662" s="6">
        <v>0.73604832753298166</v>
      </c>
      <c r="AR662" s="6">
        <v>10</v>
      </c>
      <c r="AS662" s="6">
        <v>0.99999909116577301</v>
      </c>
      <c r="AT662" s="6">
        <v>3</v>
      </c>
      <c r="AU662" s="6">
        <v>0.65937314868708619</v>
      </c>
      <c r="AV662" s="6">
        <v>3</v>
      </c>
      <c r="AW662" s="6">
        <v>0.93096697029334241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70113138808669451</v>
      </c>
      <c r="H663" s="6">
        <v>3</v>
      </c>
      <c r="I663" s="6">
        <v>0.49687060445129549</v>
      </c>
      <c r="J663" s="6">
        <v>2</v>
      </c>
      <c r="K663" s="6">
        <v>0.96989087675871111</v>
      </c>
      <c r="L663" s="6">
        <v>2</v>
      </c>
      <c r="M663" s="6">
        <v>0.85173934675329699</v>
      </c>
      <c r="N663" s="6">
        <v>20</v>
      </c>
      <c r="O663" s="6">
        <v>0.6502896304684781</v>
      </c>
      <c r="P663" s="6">
        <v>3</v>
      </c>
      <c r="Q663" s="6">
        <v>0.86463855920864574</v>
      </c>
      <c r="R663" s="6">
        <v>3</v>
      </c>
      <c r="S663" s="6">
        <v>0.65042691459571722</v>
      </c>
      <c r="T663" s="6">
        <v>25</v>
      </c>
      <c r="U663" s="6">
        <v>0.85767384139439529</v>
      </c>
      <c r="V663" s="6">
        <v>4</v>
      </c>
      <c r="W663" s="6">
        <v>0.99816502502894577</v>
      </c>
      <c r="X663" s="6">
        <v>4</v>
      </c>
      <c r="Y663" s="6">
        <v>0.85172593196422741</v>
      </c>
      <c r="Z663" s="6">
        <v>25</v>
      </c>
      <c r="AA663" s="6">
        <v>0.5055248664202654</v>
      </c>
      <c r="AB663" s="6">
        <v>3</v>
      </c>
      <c r="AC663" s="6">
        <v>0.77723639827764968</v>
      </c>
      <c r="AD663" s="6">
        <v>4</v>
      </c>
      <c r="AE663" s="6">
        <v>0.8931697558812618</v>
      </c>
      <c r="AF663" s="6">
        <v>15</v>
      </c>
      <c r="AG663" s="6">
        <v>0.94114449166464642</v>
      </c>
      <c r="AH663" s="6">
        <v>3</v>
      </c>
      <c r="AI663" s="6">
        <v>0.85108622803611345</v>
      </c>
      <c r="AJ663" s="6">
        <v>3</v>
      </c>
      <c r="AK663" s="6">
        <v>0.61903664978311612</v>
      </c>
      <c r="AL663" s="6">
        <v>10</v>
      </c>
      <c r="AM663" s="6">
        <v>0.99841842391173685</v>
      </c>
      <c r="AN663" s="6">
        <v>4</v>
      </c>
      <c r="AO663" s="6">
        <v>0.75389079928298608</v>
      </c>
      <c r="AP663" s="6">
        <v>3</v>
      </c>
      <c r="AQ663" s="6">
        <v>0.58343371072932393</v>
      </c>
      <c r="AR663" s="6">
        <v>5</v>
      </c>
      <c r="AS663" s="6">
        <v>0.99999742231732225</v>
      </c>
      <c r="AT663" s="6">
        <v>2</v>
      </c>
      <c r="AU663" s="6">
        <v>0.53365988628984184</v>
      </c>
      <c r="AV663" s="6">
        <v>2</v>
      </c>
      <c r="AW663" s="6">
        <v>0.67696913361296185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3</v>
      </c>
      <c r="G664" s="6">
        <v>0.50512856396418804</v>
      </c>
      <c r="H664" s="6">
        <v>2</v>
      </c>
      <c r="I664" s="6">
        <v>0.4892425501031078</v>
      </c>
      <c r="J664" s="6">
        <v>2</v>
      </c>
      <c r="K664" s="6">
        <v>0.77315516470617862</v>
      </c>
      <c r="L664" s="6">
        <v>2</v>
      </c>
      <c r="M664" s="6">
        <v>0.91021862233601203</v>
      </c>
      <c r="N664" s="6">
        <v>20</v>
      </c>
      <c r="O664" s="6">
        <v>0.83186339528557207</v>
      </c>
      <c r="P664" s="6">
        <v>3</v>
      </c>
      <c r="Q664" s="6">
        <v>0.70368580652092094</v>
      </c>
      <c r="R664" s="6">
        <v>3</v>
      </c>
      <c r="S664" s="6">
        <v>0.85170846324450511</v>
      </c>
      <c r="T664" s="6">
        <v>25</v>
      </c>
      <c r="U664" s="6">
        <v>0.83998761609290062</v>
      </c>
      <c r="V664" s="6">
        <v>4</v>
      </c>
      <c r="W664" s="6">
        <v>0.95779535187839948</v>
      </c>
      <c r="X664" s="6">
        <v>4</v>
      </c>
      <c r="Y664" s="6">
        <v>0.65113147411387506</v>
      </c>
      <c r="Z664" s="6">
        <v>25</v>
      </c>
      <c r="AA664" s="6">
        <v>0.53405358425999516</v>
      </c>
      <c r="AB664" s="6">
        <v>3</v>
      </c>
      <c r="AC664" s="6">
        <v>0.88058949948922782</v>
      </c>
      <c r="AD664" s="6">
        <v>3</v>
      </c>
      <c r="AE664" s="6">
        <v>0.84395315456204034</v>
      </c>
      <c r="AF664" s="6">
        <v>15</v>
      </c>
      <c r="AG664" s="6">
        <v>0.89561547991482937</v>
      </c>
      <c r="AH664" s="6">
        <v>3</v>
      </c>
      <c r="AI664" s="6">
        <v>0.87704168182741982</v>
      </c>
      <c r="AJ664" s="6">
        <v>3</v>
      </c>
      <c r="AK664" s="6">
        <v>0.83115030337036111</v>
      </c>
      <c r="AL664" s="6">
        <v>10</v>
      </c>
      <c r="AM664" s="6">
        <v>0.99781750491336563</v>
      </c>
      <c r="AN664" s="6">
        <v>3</v>
      </c>
      <c r="AO664" s="6">
        <v>0.66973446905090905</v>
      </c>
      <c r="AP664" s="6">
        <v>3</v>
      </c>
      <c r="AQ664" s="6">
        <v>0.57417066561502283</v>
      </c>
      <c r="AR664" s="6">
        <v>5</v>
      </c>
      <c r="AS664" s="6">
        <v>0.99999861435166004</v>
      </c>
      <c r="AT664" s="6">
        <v>2</v>
      </c>
      <c r="AU664" s="6">
        <v>0.77334675309528533</v>
      </c>
      <c r="AV664" s="6">
        <v>2</v>
      </c>
      <c r="AW664" s="6">
        <v>0.83391180634737794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58299216023696099</v>
      </c>
      <c r="H665" s="6">
        <v>3</v>
      </c>
      <c r="I665" s="6">
        <v>0.76416773919033421</v>
      </c>
      <c r="J665" s="6">
        <v>2</v>
      </c>
      <c r="K665" s="6">
        <v>0.94370843667310333</v>
      </c>
      <c r="L665" s="6">
        <v>3</v>
      </c>
      <c r="M665" s="6">
        <v>0.61221390473254378</v>
      </c>
      <c r="N665" s="6">
        <v>20</v>
      </c>
      <c r="O665" s="6">
        <v>0.67375875662323292</v>
      </c>
      <c r="P665" s="6">
        <v>4</v>
      </c>
      <c r="Q665" s="6">
        <v>0.87916307955611017</v>
      </c>
      <c r="R665" s="6">
        <v>4</v>
      </c>
      <c r="S665" s="6">
        <v>0.77412087371102056</v>
      </c>
      <c r="T665" s="6">
        <v>25</v>
      </c>
      <c r="U665" s="6">
        <v>0.81188907117999842</v>
      </c>
      <c r="V665" s="6">
        <v>4</v>
      </c>
      <c r="W665" s="6">
        <v>0.70554198392394962</v>
      </c>
      <c r="X665" s="6">
        <v>4</v>
      </c>
      <c r="Y665" s="6">
        <v>0.85767444176629437</v>
      </c>
      <c r="Z665" s="6">
        <v>20</v>
      </c>
      <c r="AA665" s="6">
        <v>0.49763175165343337</v>
      </c>
      <c r="AB665" s="6">
        <v>4</v>
      </c>
      <c r="AC665" s="6">
        <v>0.83521793348479456</v>
      </c>
      <c r="AD665" s="6">
        <v>4</v>
      </c>
      <c r="AE665" s="6">
        <v>0.78346934787488176</v>
      </c>
      <c r="AF665" s="6">
        <v>15</v>
      </c>
      <c r="AG665" s="6">
        <v>0.92570452752550669</v>
      </c>
      <c r="AH665" s="6">
        <v>3</v>
      </c>
      <c r="AI665" s="6">
        <v>0.9868701307433575</v>
      </c>
      <c r="AJ665" s="6">
        <v>3</v>
      </c>
      <c r="AK665" s="6">
        <v>0.9553299564863893</v>
      </c>
      <c r="AL665" s="6">
        <v>10</v>
      </c>
      <c r="AM665" s="6">
        <v>0.90439773771706411</v>
      </c>
      <c r="AN665" s="6">
        <v>3</v>
      </c>
      <c r="AO665" s="6">
        <v>0.83248063388393212</v>
      </c>
      <c r="AP665" s="6">
        <v>3</v>
      </c>
      <c r="AQ665" s="6">
        <v>0.54978207859948658</v>
      </c>
      <c r="AR665" s="6">
        <v>10</v>
      </c>
      <c r="AS665" s="6">
        <v>0.99999873355510194</v>
      </c>
      <c r="AT665" s="6">
        <v>3</v>
      </c>
      <c r="AU665" s="6">
        <v>0.50398775844769594</v>
      </c>
      <c r="AV665" s="6">
        <v>3</v>
      </c>
      <c r="AW665" s="6">
        <v>0.86978520380026825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55242176910265239</v>
      </c>
      <c r="H666" s="6">
        <v>3</v>
      </c>
      <c r="I666" s="6">
        <v>0.52465145085768761</v>
      </c>
      <c r="J666" s="6">
        <v>2</v>
      </c>
      <c r="K666" s="6">
        <v>0.93115472802354748</v>
      </c>
      <c r="L666" s="6">
        <v>2</v>
      </c>
      <c r="M666" s="6">
        <v>0.9089235606815691</v>
      </c>
      <c r="N666" s="6">
        <v>20</v>
      </c>
      <c r="O666" s="6">
        <v>0.8436793361928181</v>
      </c>
      <c r="P666" s="6">
        <v>3</v>
      </c>
      <c r="Q666" s="6">
        <v>0.77658164270120578</v>
      </c>
      <c r="R666" s="6">
        <v>3</v>
      </c>
      <c r="S666" s="6">
        <v>0.96438013035817782</v>
      </c>
      <c r="T666" s="6">
        <v>25</v>
      </c>
      <c r="U666" s="6">
        <v>0.66141116349075257</v>
      </c>
      <c r="V666" s="6">
        <v>3</v>
      </c>
      <c r="W666" s="6">
        <v>0.62239783785957081</v>
      </c>
      <c r="X666" s="6">
        <v>3</v>
      </c>
      <c r="Y666" s="6">
        <v>0.59058512277985087</v>
      </c>
      <c r="Z666" s="6">
        <v>20</v>
      </c>
      <c r="AA666" s="6">
        <v>0.63595461388781616</v>
      </c>
      <c r="AB666" s="6">
        <v>3</v>
      </c>
      <c r="AC666" s="6">
        <v>0.87930186640168173</v>
      </c>
      <c r="AD666" s="6">
        <v>2</v>
      </c>
      <c r="AE666" s="6">
        <v>0.64939424589560912</v>
      </c>
      <c r="AF666" s="6">
        <v>15</v>
      </c>
      <c r="AG666" s="6">
        <v>0.9211286751993395</v>
      </c>
      <c r="AH666" s="6">
        <v>3</v>
      </c>
      <c r="AI666" s="6">
        <v>0.75001552699955865</v>
      </c>
      <c r="AJ666" s="6">
        <v>2</v>
      </c>
      <c r="AK666" s="6">
        <v>0.49831685961531791</v>
      </c>
      <c r="AL666" s="6">
        <v>10</v>
      </c>
      <c r="AM666" s="6">
        <v>0.95234030007662773</v>
      </c>
      <c r="AN666" s="6">
        <v>2</v>
      </c>
      <c r="AO666" s="6">
        <v>0.52667864406092224</v>
      </c>
      <c r="AP666" s="6">
        <v>3</v>
      </c>
      <c r="AQ666" s="6">
        <v>0.72908941512680137</v>
      </c>
      <c r="AR666" s="6">
        <v>10</v>
      </c>
      <c r="AS666" s="6">
        <v>0.9999993295729247</v>
      </c>
      <c r="AT666" s="6">
        <v>3</v>
      </c>
      <c r="AU666" s="6">
        <v>0.82116393683912248</v>
      </c>
      <c r="AV666" s="6">
        <v>3</v>
      </c>
      <c r="AW666" s="6">
        <v>0.8351976462875792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58269100017075448</v>
      </c>
      <c r="H667" s="6">
        <v>3</v>
      </c>
      <c r="I667" s="6">
        <v>0.59216036142158579</v>
      </c>
      <c r="J667" s="6">
        <v>2</v>
      </c>
      <c r="K667" s="6">
        <v>0.968202765644539</v>
      </c>
      <c r="L667" s="6">
        <v>2</v>
      </c>
      <c r="M667" s="6">
        <v>0.97520708369818876</v>
      </c>
      <c r="N667" s="6">
        <v>20</v>
      </c>
      <c r="O667" s="6">
        <v>0.79440530363163697</v>
      </c>
      <c r="P667" s="6">
        <v>4</v>
      </c>
      <c r="Q667" s="6">
        <v>0.86527573851311079</v>
      </c>
      <c r="R667" s="6">
        <v>3</v>
      </c>
      <c r="S667" s="6">
        <v>0.56190218066170439</v>
      </c>
      <c r="T667" s="6">
        <v>25</v>
      </c>
      <c r="U667" s="6">
        <v>0.68644074646823483</v>
      </c>
      <c r="V667" s="6">
        <v>3</v>
      </c>
      <c r="W667" s="6">
        <v>0.85191043578213299</v>
      </c>
      <c r="X667" s="6">
        <v>3</v>
      </c>
      <c r="Y667" s="6">
        <v>0.8998101611164161</v>
      </c>
      <c r="Z667" s="6">
        <v>25</v>
      </c>
      <c r="AA667" s="6">
        <v>0.53311200829453298</v>
      </c>
      <c r="AB667" s="6">
        <v>3</v>
      </c>
      <c r="AC667" s="6">
        <v>0.87998822700745127</v>
      </c>
      <c r="AD667" s="6">
        <v>3</v>
      </c>
      <c r="AE667" s="6">
        <v>0.70536636110860873</v>
      </c>
      <c r="AF667" s="6">
        <v>15</v>
      </c>
      <c r="AG667" s="6">
        <v>0.84454435661395655</v>
      </c>
      <c r="AH667" s="6">
        <v>3</v>
      </c>
      <c r="AI667" s="6">
        <v>0.95653428645439698</v>
      </c>
      <c r="AJ667" s="6">
        <v>3</v>
      </c>
      <c r="AK667" s="6">
        <v>0.73808764593773502</v>
      </c>
      <c r="AL667" s="6">
        <v>10</v>
      </c>
      <c r="AM667" s="6">
        <v>0.99636651015799638</v>
      </c>
      <c r="AN667" s="6">
        <v>3</v>
      </c>
      <c r="AO667" s="6">
        <v>0.71703853145556418</v>
      </c>
      <c r="AP667" s="6">
        <v>4</v>
      </c>
      <c r="AQ667" s="6">
        <v>0.79017826269101699</v>
      </c>
      <c r="AR667" s="6">
        <v>5</v>
      </c>
      <c r="AS667" s="6">
        <v>0.99999420383209781</v>
      </c>
      <c r="AT667" s="6">
        <v>3</v>
      </c>
      <c r="AU667" s="6">
        <v>0.6647545660897074</v>
      </c>
      <c r="AV667" s="6">
        <v>3</v>
      </c>
      <c r="AW667" s="6">
        <v>0.7755993761181903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6823641726388949</v>
      </c>
      <c r="H668" s="6">
        <v>3</v>
      </c>
      <c r="I668" s="6">
        <v>0.61761464981347014</v>
      </c>
      <c r="J668" s="6">
        <v>2</v>
      </c>
      <c r="K668" s="6">
        <v>0.70364058912384442</v>
      </c>
      <c r="L668" s="6">
        <v>2</v>
      </c>
      <c r="M668" s="6">
        <v>0.85833844433936901</v>
      </c>
      <c r="N668" s="6">
        <v>20</v>
      </c>
      <c r="O668" s="6">
        <v>0.83264439893038145</v>
      </c>
      <c r="P668" s="6">
        <v>3</v>
      </c>
      <c r="Q668" s="6">
        <v>0.5617500381522067</v>
      </c>
      <c r="R668" s="6">
        <v>3</v>
      </c>
      <c r="S668" s="6">
        <v>0.96908916478763929</v>
      </c>
      <c r="T668" s="6">
        <v>20</v>
      </c>
      <c r="U668" s="6">
        <v>0.67865453220146288</v>
      </c>
      <c r="V668" s="6">
        <v>3</v>
      </c>
      <c r="W668" s="6">
        <v>0.96775274408260881</v>
      </c>
      <c r="X668" s="6">
        <v>3</v>
      </c>
      <c r="Y668" s="6">
        <v>0.96239843833564021</v>
      </c>
      <c r="Z668" s="6">
        <v>20</v>
      </c>
      <c r="AA668" s="6">
        <v>0.89848575238149753</v>
      </c>
      <c r="AB668" s="6">
        <v>3</v>
      </c>
      <c r="AC668" s="6">
        <v>0.95528502264331838</v>
      </c>
      <c r="AD668" s="6">
        <v>3</v>
      </c>
      <c r="AE668" s="6">
        <v>0.93321449535407008</v>
      </c>
      <c r="AF668" s="6">
        <v>20</v>
      </c>
      <c r="AG668" s="6">
        <v>0.93186483652638241</v>
      </c>
      <c r="AH668" s="6">
        <v>3</v>
      </c>
      <c r="AI668" s="6">
        <v>0.95059148057297438</v>
      </c>
      <c r="AJ668" s="6">
        <v>3</v>
      </c>
      <c r="AK668" s="6">
        <v>0.98629045268409421</v>
      </c>
      <c r="AL668" s="6">
        <v>10</v>
      </c>
      <c r="AM668" s="6">
        <v>0.99510148654221198</v>
      </c>
      <c r="AN668" s="6">
        <v>2</v>
      </c>
      <c r="AO668" s="6">
        <v>0.6453439619406488</v>
      </c>
      <c r="AP668" s="6">
        <v>2</v>
      </c>
      <c r="AQ668" s="6">
        <v>0.4991987529634756</v>
      </c>
      <c r="AR668" s="6">
        <v>10</v>
      </c>
      <c r="AS668" s="6">
        <v>0.99999980638736874</v>
      </c>
      <c r="AT668" s="6">
        <v>3</v>
      </c>
      <c r="AU668" s="6">
        <v>0.78662998496464553</v>
      </c>
      <c r="AV668" s="6">
        <v>3</v>
      </c>
      <c r="AW668" s="6">
        <v>0.97399153825552875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55976667156422455</v>
      </c>
      <c r="H669" s="6">
        <v>2</v>
      </c>
      <c r="I669" s="6">
        <v>0.81354660050447658</v>
      </c>
      <c r="J669" s="6">
        <v>1</v>
      </c>
      <c r="K669" s="6">
        <v>0.58825473624021341</v>
      </c>
      <c r="L669" s="6">
        <v>2</v>
      </c>
      <c r="M669" s="6">
        <v>0.76634445512315874</v>
      </c>
      <c r="N669" s="6">
        <v>20</v>
      </c>
      <c r="O669" s="6">
        <v>0.81887163601116764</v>
      </c>
      <c r="P669" s="6">
        <v>3</v>
      </c>
      <c r="Q669" s="6">
        <v>0.86983354780536293</v>
      </c>
      <c r="R669" s="6">
        <v>3</v>
      </c>
      <c r="S669" s="6">
        <v>0.92747809688288474</v>
      </c>
      <c r="T669" s="6">
        <v>25</v>
      </c>
      <c r="U669" s="6">
        <v>0.71925811070466283</v>
      </c>
      <c r="V669" s="6">
        <v>3</v>
      </c>
      <c r="W669" s="6">
        <v>0.92202957401664787</v>
      </c>
      <c r="X669" s="6">
        <v>3</v>
      </c>
      <c r="Y669" s="6">
        <v>0.81938314828584669</v>
      </c>
      <c r="Z669" s="6">
        <v>20</v>
      </c>
      <c r="AA669" s="6">
        <v>0.45431287786880148</v>
      </c>
      <c r="AB669" s="6">
        <v>3</v>
      </c>
      <c r="AC669" s="6">
        <v>0.83264027735080759</v>
      </c>
      <c r="AD669" s="6">
        <v>3</v>
      </c>
      <c r="AE669" s="6">
        <v>0.79245004493485038</v>
      </c>
      <c r="AF669" s="6">
        <v>15</v>
      </c>
      <c r="AG669" s="6">
        <v>0.89153996833769389</v>
      </c>
      <c r="AH669" s="6">
        <v>3</v>
      </c>
      <c r="AI669" s="6">
        <v>0.89029940741875324</v>
      </c>
      <c r="AJ669" s="6">
        <v>3</v>
      </c>
      <c r="AK669" s="6">
        <v>0.85526924772424817</v>
      </c>
      <c r="AL669" s="6">
        <v>10</v>
      </c>
      <c r="AM669" s="6">
        <v>0.77693658277159461</v>
      </c>
      <c r="AN669" s="6">
        <v>3</v>
      </c>
      <c r="AO669" s="6">
        <v>0.58510353763526213</v>
      </c>
      <c r="AP669" s="6">
        <v>4</v>
      </c>
      <c r="AQ669" s="6">
        <v>0.53422076919494588</v>
      </c>
      <c r="AR669" s="6">
        <v>10</v>
      </c>
      <c r="AS669" s="6">
        <v>0.99999921036931172</v>
      </c>
      <c r="AT669" s="6">
        <v>2</v>
      </c>
      <c r="AU669" s="6">
        <v>0.58852604304407041</v>
      </c>
      <c r="AV669" s="6">
        <v>2</v>
      </c>
      <c r="AW669" s="6">
        <v>0.83458025428586657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3</v>
      </c>
      <c r="G670" s="6">
        <v>0.44774331874284801</v>
      </c>
      <c r="H670" s="6">
        <v>2</v>
      </c>
      <c r="I670" s="6">
        <v>0.52337272575363225</v>
      </c>
      <c r="J670" s="6">
        <v>2</v>
      </c>
      <c r="K670" s="6">
        <v>0.80095693292076364</v>
      </c>
      <c r="L670" s="6">
        <v>2</v>
      </c>
      <c r="M670" s="6">
        <v>0.90089361203330831</v>
      </c>
      <c r="N670" s="6">
        <v>20</v>
      </c>
      <c r="O670" s="6">
        <v>0.73156803158218153</v>
      </c>
      <c r="P670" s="6">
        <v>3</v>
      </c>
      <c r="Q670" s="6">
        <v>0.91908017395670949</v>
      </c>
      <c r="R670" s="6">
        <v>3</v>
      </c>
      <c r="S670" s="6">
        <v>0.8931247859161815</v>
      </c>
      <c r="T670" s="6">
        <v>25</v>
      </c>
      <c r="U670" s="6">
        <v>0.74811435625438472</v>
      </c>
      <c r="V670" s="6">
        <v>3</v>
      </c>
      <c r="W670" s="6">
        <v>0.97524278083160532</v>
      </c>
      <c r="X670" s="6">
        <v>4</v>
      </c>
      <c r="Y670" s="6">
        <v>0.81714691317518506</v>
      </c>
      <c r="Z670" s="6">
        <v>25</v>
      </c>
      <c r="AA670" s="6">
        <v>0.50683167119278016</v>
      </c>
      <c r="AB670" s="6">
        <v>3</v>
      </c>
      <c r="AC670" s="6">
        <v>0.53090514943245737</v>
      </c>
      <c r="AD670" s="6">
        <v>3</v>
      </c>
      <c r="AE670" s="6">
        <v>0.72348304346452474</v>
      </c>
      <c r="AF670" s="6">
        <v>15</v>
      </c>
      <c r="AG670" s="6">
        <v>0.8629074377708843</v>
      </c>
      <c r="AH670" s="6">
        <v>3</v>
      </c>
      <c r="AI670" s="6">
        <v>0.91864203801814825</v>
      </c>
      <c r="AJ670" s="6">
        <v>3</v>
      </c>
      <c r="AK670" s="6">
        <v>0.71083844302386823</v>
      </c>
      <c r="AL670" s="6">
        <v>10</v>
      </c>
      <c r="AM670" s="6">
        <v>0.99753463850772595</v>
      </c>
      <c r="AN670" s="6">
        <v>3</v>
      </c>
      <c r="AO670" s="6">
        <v>0.58411990526150681</v>
      </c>
      <c r="AP670" s="6">
        <v>4</v>
      </c>
      <c r="AQ670" s="6">
        <v>0.84154933467921633</v>
      </c>
      <c r="AR670" s="6">
        <v>5</v>
      </c>
      <c r="AS670" s="6">
        <v>0.99999789913080683</v>
      </c>
      <c r="AT670" s="6">
        <v>2</v>
      </c>
      <c r="AU670" s="6">
        <v>0.76257883933223369</v>
      </c>
      <c r="AV670" s="6">
        <v>2</v>
      </c>
      <c r="AW670" s="6">
        <v>0.58810022201733492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6265184675357</v>
      </c>
      <c r="H671" s="6">
        <v>3</v>
      </c>
      <c r="I671" s="6">
        <v>0.55868470440964524</v>
      </c>
      <c r="J671" s="6">
        <v>2</v>
      </c>
      <c r="K671" s="6">
        <v>0.75365814679372978</v>
      </c>
      <c r="L671" s="6">
        <v>2</v>
      </c>
      <c r="M671" s="6">
        <v>0.79524261085195935</v>
      </c>
      <c r="N671" s="6">
        <v>20</v>
      </c>
      <c r="O671" s="6">
        <v>0.86007135693193382</v>
      </c>
      <c r="P671" s="6">
        <v>3</v>
      </c>
      <c r="Q671" s="6">
        <v>0.56213153973916896</v>
      </c>
      <c r="R671" s="6">
        <v>3</v>
      </c>
      <c r="S671" s="6">
        <v>0.89211102201925507</v>
      </c>
      <c r="T671" s="6">
        <v>25</v>
      </c>
      <c r="U671" s="6">
        <v>0.83029613721604589</v>
      </c>
      <c r="V671" s="6">
        <v>4</v>
      </c>
      <c r="W671" s="6">
        <v>0.99853501633775632</v>
      </c>
      <c r="X671" s="6">
        <v>4</v>
      </c>
      <c r="Y671" s="6">
        <v>0.94633003364251445</v>
      </c>
      <c r="Z671" s="6">
        <v>25</v>
      </c>
      <c r="AA671" s="6">
        <v>0.66126408200405973</v>
      </c>
      <c r="AB671" s="6">
        <v>4</v>
      </c>
      <c r="AC671" s="6">
        <v>0.67916464447485347</v>
      </c>
      <c r="AD671" s="6">
        <v>4</v>
      </c>
      <c r="AE671" s="6">
        <v>0.62228039002233648</v>
      </c>
      <c r="AF671" s="6">
        <v>15</v>
      </c>
      <c r="AG671" s="6">
        <v>0.92742037244253794</v>
      </c>
      <c r="AH671" s="6">
        <v>3</v>
      </c>
      <c r="AI671" s="6">
        <v>0.9830683816621254</v>
      </c>
      <c r="AJ671" s="6">
        <v>3</v>
      </c>
      <c r="AK671" s="6">
        <v>0.91860209173766338</v>
      </c>
      <c r="AL671" s="6">
        <v>10</v>
      </c>
      <c r="AM671" s="6">
        <v>0.99164616880177847</v>
      </c>
      <c r="AN671" s="6">
        <v>2</v>
      </c>
      <c r="AO671" s="6">
        <v>0.93240344225982097</v>
      </c>
      <c r="AP671" s="6">
        <v>2</v>
      </c>
      <c r="AQ671" s="6">
        <v>0.73099627134836365</v>
      </c>
      <c r="AR671" s="6">
        <v>5</v>
      </c>
      <c r="AS671" s="6">
        <v>0.99999837594471874</v>
      </c>
      <c r="AT671" s="6">
        <v>3</v>
      </c>
      <c r="AU671" s="6">
        <v>0.58291140975583255</v>
      </c>
      <c r="AV671" s="6">
        <v>3</v>
      </c>
      <c r="AW671" s="6">
        <v>0.92189074894363521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80603275366475235</v>
      </c>
      <c r="H672" s="6">
        <v>3</v>
      </c>
      <c r="I672" s="6">
        <v>0.52677118962857383</v>
      </c>
      <c r="J672" s="6">
        <v>2</v>
      </c>
      <c r="K672" s="6">
        <v>0.92172846989317381</v>
      </c>
      <c r="L672" s="6">
        <v>2</v>
      </c>
      <c r="M672" s="6">
        <v>0.9206141291080594</v>
      </c>
      <c r="N672" s="6">
        <v>20</v>
      </c>
      <c r="O672" s="6">
        <v>0.54626077902398773</v>
      </c>
      <c r="P672" s="6">
        <v>3</v>
      </c>
      <c r="Q672" s="6">
        <v>0.92174456894322154</v>
      </c>
      <c r="R672" s="6">
        <v>3</v>
      </c>
      <c r="S672" s="6">
        <v>0.90994985990021526</v>
      </c>
      <c r="T672" s="6">
        <v>25</v>
      </c>
      <c r="U672" s="6">
        <v>0.87740639648868657</v>
      </c>
      <c r="V672" s="6">
        <v>4</v>
      </c>
      <c r="W672" s="6">
        <v>0.99570080361794389</v>
      </c>
      <c r="X672" s="6">
        <v>4</v>
      </c>
      <c r="Y672" s="6">
        <v>0.97898519905302717</v>
      </c>
      <c r="Z672" s="6">
        <v>25</v>
      </c>
      <c r="AA672" s="6">
        <v>0.64638016989970026</v>
      </c>
      <c r="AB672" s="6">
        <v>4</v>
      </c>
      <c r="AC672" s="6">
        <v>0.91483750467207703</v>
      </c>
      <c r="AD672" s="6">
        <v>4</v>
      </c>
      <c r="AE672" s="6">
        <v>0.95203065126703912</v>
      </c>
      <c r="AF672" s="6">
        <v>15</v>
      </c>
      <c r="AG672" s="6">
        <v>0.94124458393886912</v>
      </c>
      <c r="AH672" s="6">
        <v>3</v>
      </c>
      <c r="AI672" s="6">
        <v>0.99163878404025663</v>
      </c>
      <c r="AJ672" s="6">
        <v>3</v>
      </c>
      <c r="AK672" s="6">
        <v>0.94788569963645675</v>
      </c>
      <c r="AL672" s="6">
        <v>10</v>
      </c>
      <c r="AM672" s="6">
        <v>0.99707578845987899</v>
      </c>
      <c r="AN672" s="6">
        <v>3</v>
      </c>
      <c r="AO672" s="6">
        <v>0.87888878830591199</v>
      </c>
      <c r="AP672" s="6">
        <v>3</v>
      </c>
      <c r="AQ672" s="6">
        <v>0.8388029609309533</v>
      </c>
      <c r="AR672" s="6">
        <v>5</v>
      </c>
      <c r="AS672" s="6">
        <v>0.999995276659155</v>
      </c>
      <c r="AT672" s="6">
        <v>2</v>
      </c>
      <c r="AU672" s="6">
        <v>0.61517073611847573</v>
      </c>
      <c r="AV672" s="6">
        <v>2</v>
      </c>
      <c r="AW672" s="6">
        <v>0.79787342452230037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8144971250217634</v>
      </c>
      <c r="H673" s="6">
        <v>2</v>
      </c>
      <c r="I673" s="6">
        <v>0.85012348804241444</v>
      </c>
      <c r="J673" s="6">
        <v>1</v>
      </c>
      <c r="K673" s="6">
        <v>0.5903017099454384</v>
      </c>
      <c r="L673" s="6">
        <v>2</v>
      </c>
      <c r="M673" s="6">
        <v>0.9405841505261372</v>
      </c>
      <c r="N673" s="6">
        <v>20</v>
      </c>
      <c r="O673" s="6">
        <v>0.84830179175438669</v>
      </c>
      <c r="P673" s="6">
        <v>3</v>
      </c>
      <c r="Q673" s="6">
        <v>0.79192090466663045</v>
      </c>
      <c r="R673" s="6">
        <v>3</v>
      </c>
      <c r="S673" s="6">
        <v>0.93020026249516607</v>
      </c>
      <c r="T673" s="6">
        <v>25</v>
      </c>
      <c r="U673" s="6">
        <v>0.47268134818517038</v>
      </c>
      <c r="V673" s="6">
        <v>3</v>
      </c>
      <c r="W673" s="6">
        <v>0.67704866861857349</v>
      </c>
      <c r="X673" s="6">
        <v>3</v>
      </c>
      <c r="Y673" s="6">
        <v>0.72013161864858666</v>
      </c>
      <c r="Z673" s="6">
        <v>20</v>
      </c>
      <c r="AA673" s="6">
        <v>0.46621972644911353</v>
      </c>
      <c r="AB673" s="6">
        <v>3</v>
      </c>
      <c r="AC673" s="6">
        <v>0.97856961408755061</v>
      </c>
      <c r="AD673" s="6">
        <v>3</v>
      </c>
      <c r="AE673" s="6">
        <v>0.84204916980653532</v>
      </c>
      <c r="AF673" s="6">
        <v>15</v>
      </c>
      <c r="AG673" s="6">
        <v>0.69450737339822533</v>
      </c>
      <c r="AH673" s="6">
        <v>4</v>
      </c>
      <c r="AI673" s="6">
        <v>0.61624171372726266</v>
      </c>
      <c r="AJ673" s="6">
        <v>3</v>
      </c>
      <c r="AK673" s="6">
        <v>0.64978220595612912</v>
      </c>
      <c r="AL673" s="6">
        <v>10</v>
      </c>
      <c r="AM673" s="6">
        <v>0.96234036319179939</v>
      </c>
      <c r="AN673" s="6">
        <v>2</v>
      </c>
      <c r="AO673" s="6">
        <v>0.56205444306458907</v>
      </c>
      <c r="AP673" s="6">
        <v>2</v>
      </c>
      <c r="AQ673" s="6">
        <v>0.59205236122158011</v>
      </c>
      <c r="AR673" s="6">
        <v>10</v>
      </c>
      <c r="AS673" s="6">
        <v>0.99999921036931172</v>
      </c>
      <c r="AT673" s="6">
        <v>2</v>
      </c>
      <c r="AU673" s="6">
        <v>0.55923863537917684</v>
      </c>
      <c r="AV673" s="6">
        <v>2</v>
      </c>
      <c r="AW673" s="6">
        <v>0.92282369105555162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5501303888821878</v>
      </c>
      <c r="H674" s="6">
        <v>3</v>
      </c>
      <c r="I674" s="6">
        <v>0.59861271653220582</v>
      </c>
      <c r="J674" s="6">
        <v>2</v>
      </c>
      <c r="K674" s="6">
        <v>0.97909741089303259</v>
      </c>
      <c r="L674" s="6">
        <v>2</v>
      </c>
      <c r="M674" s="6">
        <v>0.93201713898196714</v>
      </c>
      <c r="N674" s="6">
        <v>20</v>
      </c>
      <c r="O674" s="6">
        <v>0.69746035891392044</v>
      </c>
      <c r="P674" s="6">
        <v>4</v>
      </c>
      <c r="Q674" s="6">
        <v>0.7768556379659286</v>
      </c>
      <c r="R674" s="6">
        <v>4</v>
      </c>
      <c r="S674" s="6">
        <v>0.83512597270113242</v>
      </c>
      <c r="T674" s="6">
        <v>25</v>
      </c>
      <c r="U674" s="6">
        <v>0.52040444025064958</v>
      </c>
      <c r="V674" s="6">
        <v>3</v>
      </c>
      <c r="W674" s="6">
        <v>0.96686587724365425</v>
      </c>
      <c r="X674" s="6">
        <v>3</v>
      </c>
      <c r="Y674" s="6">
        <v>0.92066151433673293</v>
      </c>
      <c r="Z674" s="6">
        <v>25</v>
      </c>
      <c r="AA674" s="6">
        <v>0.48102342954014549</v>
      </c>
      <c r="AB674" s="6">
        <v>3</v>
      </c>
      <c r="AC674" s="6">
        <v>0.70565648151119142</v>
      </c>
      <c r="AD674" s="6">
        <v>4</v>
      </c>
      <c r="AE674" s="6">
        <v>0.70549005794483222</v>
      </c>
      <c r="AF674" s="6">
        <v>15</v>
      </c>
      <c r="AG674" s="6">
        <v>0.93938342479888615</v>
      </c>
      <c r="AH674" s="6">
        <v>3</v>
      </c>
      <c r="AI674" s="6">
        <v>0.93672469058250296</v>
      </c>
      <c r="AJ674" s="6">
        <v>3</v>
      </c>
      <c r="AK674" s="6">
        <v>0.72504791982600225</v>
      </c>
      <c r="AL674" s="6">
        <v>10</v>
      </c>
      <c r="AM674" s="6">
        <v>0.99673079133807074</v>
      </c>
      <c r="AN674" s="6">
        <v>3</v>
      </c>
      <c r="AO674" s="6">
        <v>0.86494098483673765</v>
      </c>
      <c r="AP674" s="6">
        <v>4</v>
      </c>
      <c r="AQ674" s="6">
        <v>0.8636520078528559</v>
      </c>
      <c r="AR674" s="6">
        <v>5</v>
      </c>
      <c r="AS674" s="6">
        <v>0.99999658789432122</v>
      </c>
      <c r="AT674" s="6">
        <v>3</v>
      </c>
      <c r="AU674" s="6">
        <v>0.68117066147968963</v>
      </c>
      <c r="AV674" s="6">
        <v>3</v>
      </c>
      <c r="AW674" s="6">
        <v>0.89237268086273347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2</v>
      </c>
      <c r="G675" s="6">
        <v>0.52678264702654698</v>
      </c>
      <c r="H675" s="6">
        <v>2</v>
      </c>
      <c r="I675" s="6">
        <v>0.77632017286048149</v>
      </c>
      <c r="J675" s="6">
        <v>2</v>
      </c>
      <c r="K675" s="6">
        <v>0.86495818868401775</v>
      </c>
      <c r="L675" s="6">
        <v>2</v>
      </c>
      <c r="M675" s="6">
        <v>0.95392098110000378</v>
      </c>
      <c r="N675" s="6">
        <v>20</v>
      </c>
      <c r="O675" s="6">
        <v>0.73538787343852863</v>
      </c>
      <c r="P675" s="6">
        <v>3</v>
      </c>
      <c r="Q675" s="6">
        <v>0.96354423060575234</v>
      </c>
      <c r="R675" s="6">
        <v>3</v>
      </c>
      <c r="S675" s="6">
        <v>0.97143374903352875</v>
      </c>
      <c r="T675" s="6">
        <v>25</v>
      </c>
      <c r="U675" s="6">
        <v>0.76574899937158381</v>
      </c>
      <c r="V675" s="6">
        <v>4</v>
      </c>
      <c r="W675" s="6">
        <v>0.85146849412868397</v>
      </c>
      <c r="X675" s="6">
        <v>3</v>
      </c>
      <c r="Y675" s="6">
        <v>0.62229050216083526</v>
      </c>
      <c r="Z675" s="6">
        <v>25</v>
      </c>
      <c r="AA675" s="6">
        <v>0.57546391775320038</v>
      </c>
      <c r="AB675" s="6">
        <v>3</v>
      </c>
      <c r="AC675" s="6">
        <v>0.9868776803287348</v>
      </c>
      <c r="AD675" s="6">
        <v>3</v>
      </c>
      <c r="AE675" s="6">
        <v>0.89258099388039858</v>
      </c>
      <c r="AF675" s="6">
        <v>15</v>
      </c>
      <c r="AG675" s="6">
        <v>0.88189186723330881</v>
      </c>
      <c r="AH675" s="6">
        <v>2</v>
      </c>
      <c r="AI675" s="6">
        <v>0.59230303003639695</v>
      </c>
      <c r="AJ675" s="6">
        <v>2</v>
      </c>
      <c r="AK675" s="6">
        <v>0.5309761892939121</v>
      </c>
      <c r="AL675" s="6">
        <v>10</v>
      </c>
      <c r="AM675" s="6">
        <v>0.99815540945212511</v>
      </c>
      <c r="AN675" s="6">
        <v>3</v>
      </c>
      <c r="AO675" s="6">
        <v>0.53066042672452107</v>
      </c>
      <c r="AP675" s="6">
        <v>3</v>
      </c>
      <c r="AQ675" s="6">
        <v>0.71112781315300566</v>
      </c>
      <c r="AR675" s="6">
        <v>5</v>
      </c>
      <c r="AS675" s="6">
        <v>0.99999789913080683</v>
      </c>
      <c r="AT675" s="6">
        <v>2</v>
      </c>
      <c r="AU675" s="6">
        <v>0.77970622099115217</v>
      </c>
      <c r="AV675" s="6">
        <v>2</v>
      </c>
      <c r="AW675" s="6">
        <v>0.84982179025731575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3190209447085683</v>
      </c>
      <c r="H676" s="6">
        <v>2</v>
      </c>
      <c r="I676" s="6">
        <v>0.48250275421585481</v>
      </c>
      <c r="J676" s="6">
        <v>2</v>
      </c>
      <c r="K676" s="6">
        <v>0.93050288725277275</v>
      </c>
      <c r="L676" s="6">
        <v>2</v>
      </c>
      <c r="M676" s="6">
        <v>0.65104573876630289</v>
      </c>
      <c r="N676" s="6">
        <v>20</v>
      </c>
      <c r="O676" s="6">
        <v>0.56998224942391273</v>
      </c>
      <c r="P676" s="6">
        <v>3</v>
      </c>
      <c r="Q676" s="6">
        <v>0.81642859739797213</v>
      </c>
      <c r="R676" s="6">
        <v>3</v>
      </c>
      <c r="S676" s="6">
        <v>0.83018726762176376</v>
      </c>
      <c r="T676" s="6">
        <v>25</v>
      </c>
      <c r="U676" s="6">
        <v>0.81329199213261472</v>
      </c>
      <c r="V676" s="6">
        <v>3</v>
      </c>
      <c r="W676" s="6">
        <v>0.85055267066871587</v>
      </c>
      <c r="X676" s="6">
        <v>4</v>
      </c>
      <c r="Y676" s="6">
        <v>0.91472217837760872</v>
      </c>
      <c r="Z676" s="6">
        <v>25</v>
      </c>
      <c r="AA676" s="6">
        <v>0.58831182913275326</v>
      </c>
      <c r="AB676" s="6">
        <v>3</v>
      </c>
      <c r="AC676" s="6">
        <v>0.59234292891227924</v>
      </c>
      <c r="AD676" s="6">
        <v>4</v>
      </c>
      <c r="AE676" s="6">
        <v>0.79756034458063918</v>
      </c>
      <c r="AF676" s="6">
        <v>15</v>
      </c>
      <c r="AG676" s="6">
        <v>0.90417996235580667</v>
      </c>
      <c r="AH676" s="6">
        <v>2</v>
      </c>
      <c r="AI676" s="6">
        <v>0.65096780023595135</v>
      </c>
      <c r="AJ676" s="6">
        <v>3</v>
      </c>
      <c r="AK676" s="6">
        <v>0.97934546139058098</v>
      </c>
      <c r="AL676" s="6">
        <v>10</v>
      </c>
      <c r="AM676" s="6">
        <v>0.99803321685770485</v>
      </c>
      <c r="AN676" s="6">
        <v>3</v>
      </c>
      <c r="AO676" s="6">
        <v>0.85643102131095195</v>
      </c>
      <c r="AP676" s="6">
        <v>4</v>
      </c>
      <c r="AQ676" s="6">
        <v>0.55268934412571391</v>
      </c>
      <c r="AR676" s="6">
        <v>5</v>
      </c>
      <c r="AS676" s="6">
        <v>0.99999634948766314</v>
      </c>
      <c r="AT676" s="6">
        <v>3</v>
      </c>
      <c r="AU676" s="6">
        <v>0.51344980762974646</v>
      </c>
      <c r="AV676" s="6">
        <v>3</v>
      </c>
      <c r="AW676" s="6">
        <v>0.70528673679458209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398692482128344</v>
      </c>
      <c r="H677" s="6">
        <v>2</v>
      </c>
      <c r="I677" s="6">
        <v>0.62529946499910449</v>
      </c>
      <c r="J677" s="6">
        <v>2</v>
      </c>
      <c r="K677" s="6">
        <v>0.857558011787526</v>
      </c>
      <c r="L677" s="6">
        <v>2</v>
      </c>
      <c r="M677" s="6">
        <v>0.94785613743825181</v>
      </c>
      <c r="N677" s="6">
        <v>20</v>
      </c>
      <c r="O677" s="6">
        <v>0.83328408211709559</v>
      </c>
      <c r="P677" s="6">
        <v>3</v>
      </c>
      <c r="Q677" s="6">
        <v>0.88913231746525112</v>
      </c>
      <c r="R677" s="6">
        <v>3</v>
      </c>
      <c r="S677" s="6">
        <v>0.91694532708734666</v>
      </c>
      <c r="T677" s="6">
        <v>25</v>
      </c>
      <c r="U677" s="6">
        <v>0.71629430927821369</v>
      </c>
      <c r="V677" s="6">
        <v>3</v>
      </c>
      <c r="W677" s="6">
        <v>0.91842267320349158</v>
      </c>
      <c r="X677" s="6">
        <v>3</v>
      </c>
      <c r="Y677" s="6">
        <v>0.82140803124464268</v>
      </c>
      <c r="Z677" s="6">
        <v>25</v>
      </c>
      <c r="AA677" s="6">
        <v>0.56421948803827537</v>
      </c>
      <c r="AB677" s="6">
        <v>3</v>
      </c>
      <c r="AC677" s="6">
        <v>0.84964766261778357</v>
      </c>
      <c r="AD677" s="6">
        <v>3</v>
      </c>
      <c r="AE677" s="6">
        <v>0.82589829713261365</v>
      </c>
      <c r="AF677" s="6">
        <v>15</v>
      </c>
      <c r="AG677" s="6">
        <v>0.8788859319219916</v>
      </c>
      <c r="AH677" s="6">
        <v>4</v>
      </c>
      <c r="AI677" s="6">
        <v>0.98191813272511408</v>
      </c>
      <c r="AJ677" s="6">
        <v>4</v>
      </c>
      <c r="AK677" s="6">
        <v>0.93237401607153092</v>
      </c>
      <c r="AL677" s="6">
        <v>10</v>
      </c>
      <c r="AM677" s="6">
        <v>0.99812844444834181</v>
      </c>
      <c r="AN677" s="6">
        <v>3</v>
      </c>
      <c r="AO677" s="6">
        <v>0.67888912931927492</v>
      </c>
      <c r="AP677" s="6">
        <v>3</v>
      </c>
      <c r="AQ677" s="6">
        <v>0.78173765833201414</v>
      </c>
      <c r="AR677" s="6">
        <v>5</v>
      </c>
      <c r="AS677" s="6">
        <v>0.99999801833446356</v>
      </c>
      <c r="AT677" s="6">
        <v>2</v>
      </c>
      <c r="AU677" s="6">
        <v>0.74890922330460796</v>
      </c>
      <c r="AV677" s="6">
        <v>2</v>
      </c>
      <c r="AW677" s="6">
        <v>0.90440124136068656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61527894801566796</v>
      </c>
      <c r="H678" s="6">
        <v>3</v>
      </c>
      <c r="I678" s="6">
        <v>0.43483675247322018</v>
      </c>
      <c r="J678" s="6">
        <v>2</v>
      </c>
      <c r="K678" s="6">
        <v>0.95415177203873414</v>
      </c>
      <c r="L678" s="6">
        <v>2</v>
      </c>
      <c r="M678" s="6">
        <v>0.75480500093471437</v>
      </c>
      <c r="N678" s="6">
        <v>20</v>
      </c>
      <c r="O678" s="6">
        <v>0.74633025923109453</v>
      </c>
      <c r="P678" s="6">
        <v>3</v>
      </c>
      <c r="Q678" s="6">
        <v>0.49983089888160981</v>
      </c>
      <c r="R678" s="6">
        <v>3</v>
      </c>
      <c r="S678" s="6">
        <v>0.67839246607364867</v>
      </c>
      <c r="T678" s="6">
        <v>25</v>
      </c>
      <c r="U678" s="6">
        <v>0.71194869339861622</v>
      </c>
      <c r="V678" s="6">
        <v>3</v>
      </c>
      <c r="W678" s="6">
        <v>0.88017308794887494</v>
      </c>
      <c r="X678" s="6">
        <v>3</v>
      </c>
      <c r="Y678" s="6">
        <v>0.85797534958011312</v>
      </c>
      <c r="Z678" s="6">
        <v>25</v>
      </c>
      <c r="AA678" s="6">
        <v>0.5891596025296999</v>
      </c>
      <c r="AB678" s="6">
        <v>3</v>
      </c>
      <c r="AC678" s="6">
        <v>0.53091191320714626</v>
      </c>
      <c r="AD678" s="6">
        <v>4</v>
      </c>
      <c r="AE678" s="6">
        <v>0.65048458400241227</v>
      </c>
      <c r="AF678" s="6">
        <v>15</v>
      </c>
      <c r="AG678" s="6">
        <v>0.9461615971565891</v>
      </c>
      <c r="AH678" s="6">
        <v>4</v>
      </c>
      <c r="AI678" s="6">
        <v>0.99501331560052386</v>
      </c>
      <c r="AJ678" s="6">
        <v>4</v>
      </c>
      <c r="AK678" s="6">
        <v>0.9759048247002311</v>
      </c>
      <c r="AL678" s="6">
        <v>10</v>
      </c>
      <c r="AM678" s="6">
        <v>0.9986492485870182</v>
      </c>
      <c r="AN678" s="6">
        <v>3</v>
      </c>
      <c r="AO678" s="6">
        <v>0.97920131136909272</v>
      </c>
      <c r="AP678" s="6">
        <v>3</v>
      </c>
      <c r="AQ678" s="6">
        <v>0.67462257003435799</v>
      </c>
      <c r="AR678" s="6">
        <v>5</v>
      </c>
      <c r="AS678" s="6">
        <v>0.99999861435166004</v>
      </c>
      <c r="AT678" s="6">
        <v>3</v>
      </c>
      <c r="AU678" s="6">
        <v>0.72395384400712504</v>
      </c>
      <c r="AV678" s="6">
        <v>3</v>
      </c>
      <c r="AW678" s="6">
        <v>0.90868913953769614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5022582332946364</v>
      </c>
      <c r="H679" s="6">
        <v>3</v>
      </c>
      <c r="I679" s="6">
        <v>0.76614755288859282</v>
      </c>
      <c r="J679" s="6">
        <v>2</v>
      </c>
      <c r="K679" s="6">
        <v>0.89075195029586773</v>
      </c>
      <c r="L679" s="6">
        <v>2</v>
      </c>
      <c r="M679" s="6">
        <v>0.49136504741815429</v>
      </c>
      <c r="N679" s="6">
        <v>20</v>
      </c>
      <c r="O679" s="6">
        <v>0.83088397899923372</v>
      </c>
      <c r="P679" s="6">
        <v>3</v>
      </c>
      <c r="Q679" s="6">
        <v>0.53107501315801509</v>
      </c>
      <c r="R679" s="6">
        <v>3</v>
      </c>
      <c r="S679" s="6">
        <v>0.8786230349451436</v>
      </c>
      <c r="T679" s="6">
        <v>20</v>
      </c>
      <c r="U679" s="6">
        <v>0.48213341915902119</v>
      </c>
      <c r="V679" s="6">
        <v>3</v>
      </c>
      <c r="W679" s="6">
        <v>0.9214306061732791</v>
      </c>
      <c r="X679" s="6">
        <v>3</v>
      </c>
      <c r="Y679" s="6">
        <v>0.93046398374034034</v>
      </c>
      <c r="Z679" s="6">
        <v>30</v>
      </c>
      <c r="AA679" s="6">
        <v>0.42875393615829499</v>
      </c>
      <c r="AB679" s="6">
        <v>4</v>
      </c>
      <c r="AC679" s="6">
        <v>0.9939938063313063</v>
      </c>
      <c r="AD679" s="6">
        <v>4</v>
      </c>
      <c r="AE679" s="6">
        <v>0.90461930612348573</v>
      </c>
      <c r="AF679" s="6">
        <v>15</v>
      </c>
      <c r="AG679" s="6">
        <v>0.48624488664594612</v>
      </c>
      <c r="AH679" s="6">
        <v>3</v>
      </c>
      <c r="AI679" s="6">
        <v>0.97942711086643564</v>
      </c>
      <c r="AJ679" s="6">
        <v>3</v>
      </c>
      <c r="AK679" s="6">
        <v>0.96666844018811893</v>
      </c>
      <c r="AL679" s="6">
        <v>10</v>
      </c>
      <c r="AM679" s="6">
        <v>0.99679309583718212</v>
      </c>
      <c r="AN679" s="6">
        <v>3</v>
      </c>
      <c r="AO679" s="6">
        <v>0.64535519102327932</v>
      </c>
      <c r="AP679" s="6">
        <v>3</v>
      </c>
      <c r="AQ679" s="6">
        <v>0.72648076687310259</v>
      </c>
      <c r="AR679" s="6">
        <v>5</v>
      </c>
      <c r="AS679" s="6">
        <v>0.99999682630073616</v>
      </c>
      <c r="AT679" s="6">
        <v>2</v>
      </c>
      <c r="AU679" s="6">
        <v>0.52531670534259489</v>
      </c>
      <c r="AV679" s="6">
        <v>2</v>
      </c>
      <c r="AW679" s="6">
        <v>0.77688513573451368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6374554643032886</v>
      </c>
      <c r="H680" s="6">
        <v>3</v>
      </c>
      <c r="I680" s="6">
        <v>0.63989370650996746</v>
      </c>
      <c r="J680" s="6">
        <v>2</v>
      </c>
      <c r="K680" s="6">
        <v>0.96344629227600653</v>
      </c>
      <c r="L680" s="6">
        <v>3</v>
      </c>
      <c r="M680" s="6">
        <v>0.55278935125561879</v>
      </c>
      <c r="N680" s="6">
        <v>20</v>
      </c>
      <c r="O680" s="6">
        <v>0.59966952930209427</v>
      </c>
      <c r="P680" s="6">
        <v>4</v>
      </c>
      <c r="Q680" s="6">
        <v>0.62189219574644772</v>
      </c>
      <c r="R680" s="6">
        <v>3</v>
      </c>
      <c r="S680" s="6">
        <v>0.49925404727949652</v>
      </c>
      <c r="T680" s="6">
        <v>25</v>
      </c>
      <c r="U680" s="6">
        <v>0.56701200649635619</v>
      </c>
      <c r="V680" s="6">
        <v>4</v>
      </c>
      <c r="W680" s="6">
        <v>0.97470509051949972</v>
      </c>
      <c r="X680" s="6">
        <v>4</v>
      </c>
      <c r="Y680" s="6">
        <v>0.90675941285659833</v>
      </c>
      <c r="Z680" s="6">
        <v>25</v>
      </c>
      <c r="AA680" s="6">
        <v>0.494572166621563</v>
      </c>
      <c r="AB680" s="6">
        <v>5</v>
      </c>
      <c r="AC680" s="6">
        <v>0.85195005905793331</v>
      </c>
      <c r="AD680" s="6">
        <v>4</v>
      </c>
      <c r="AE680" s="6">
        <v>0.95103064498208678</v>
      </c>
      <c r="AF680" s="6">
        <v>15</v>
      </c>
      <c r="AG680" s="6">
        <v>0.93938352813106862</v>
      </c>
      <c r="AH680" s="6">
        <v>3</v>
      </c>
      <c r="AI680" s="6">
        <v>0.70572509582651965</v>
      </c>
      <c r="AJ680" s="6">
        <v>3</v>
      </c>
      <c r="AK680" s="6">
        <v>0.62028638270547209</v>
      </c>
      <c r="AL680" s="6">
        <v>10</v>
      </c>
      <c r="AM680" s="6">
        <v>0.99749478430370908</v>
      </c>
      <c r="AN680" s="6">
        <v>3</v>
      </c>
      <c r="AO680" s="6">
        <v>0.79331511939030419</v>
      </c>
      <c r="AP680" s="6">
        <v>4</v>
      </c>
      <c r="AQ680" s="6">
        <v>0.87642430401397642</v>
      </c>
      <c r="AR680" s="6">
        <v>5</v>
      </c>
      <c r="AS680" s="6">
        <v>0.99999682630073616</v>
      </c>
      <c r="AT680" s="6">
        <v>4</v>
      </c>
      <c r="AU680" s="6">
        <v>0.63633828015985106</v>
      </c>
      <c r="AV680" s="6">
        <v>3</v>
      </c>
      <c r="AW680" s="6">
        <v>0.47065828868491522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5776590287707386</v>
      </c>
      <c r="H681" s="6">
        <v>2</v>
      </c>
      <c r="I681" s="6">
        <v>0.91337347820046877</v>
      </c>
      <c r="J681" s="6">
        <v>1</v>
      </c>
      <c r="K681" s="6">
        <v>0.8925778609266084</v>
      </c>
      <c r="L681" s="6">
        <v>1</v>
      </c>
      <c r="M681" s="6">
        <v>0.6426526518531378</v>
      </c>
      <c r="N681" s="6">
        <v>20</v>
      </c>
      <c r="O681" s="6">
        <v>0.76823567071277343</v>
      </c>
      <c r="P681" s="6">
        <v>3</v>
      </c>
      <c r="Q681" s="6">
        <v>0.64984669354206925</v>
      </c>
      <c r="R681" s="6">
        <v>3</v>
      </c>
      <c r="S681" s="6">
        <v>0.7288803203986145</v>
      </c>
      <c r="T681" s="6">
        <v>25</v>
      </c>
      <c r="U681" s="6">
        <v>0.73936227121403164</v>
      </c>
      <c r="V681" s="6">
        <v>4</v>
      </c>
      <c r="W681" s="6">
        <v>0.99857054804111178</v>
      </c>
      <c r="X681" s="6">
        <v>4</v>
      </c>
      <c r="Y681" s="6">
        <v>0.99550783907359985</v>
      </c>
      <c r="Z681" s="6">
        <v>25</v>
      </c>
      <c r="AA681" s="6">
        <v>0.59797627483949078</v>
      </c>
      <c r="AB681" s="6">
        <v>4</v>
      </c>
      <c r="AC681" s="6">
        <v>0.99812357718666267</v>
      </c>
      <c r="AD681" s="6">
        <v>4</v>
      </c>
      <c r="AE681" s="6">
        <v>0.9703474914777428</v>
      </c>
      <c r="AF681" s="6">
        <v>15</v>
      </c>
      <c r="AG681" s="6">
        <v>0.90769585313623413</v>
      </c>
      <c r="AH681" s="6">
        <v>4</v>
      </c>
      <c r="AI681" s="6">
        <v>0.85071241095308536</v>
      </c>
      <c r="AJ681" s="6">
        <v>4</v>
      </c>
      <c r="AK681" s="6">
        <v>0.95533876466919376</v>
      </c>
      <c r="AL681" s="6">
        <v>10</v>
      </c>
      <c r="AM681" s="6">
        <v>0.97667736380280146</v>
      </c>
      <c r="AN681" s="6">
        <v>2</v>
      </c>
      <c r="AO681" s="6">
        <v>0.98687524570450058</v>
      </c>
      <c r="AP681" s="6">
        <v>2</v>
      </c>
      <c r="AQ681" s="6">
        <v>0.88053302909536812</v>
      </c>
      <c r="AR681" s="6">
        <v>5</v>
      </c>
      <c r="AS681" s="6">
        <v>0.99999873355510194</v>
      </c>
      <c r="AT681" s="6">
        <v>2</v>
      </c>
      <c r="AU681" s="6">
        <v>0.55924985381872305</v>
      </c>
      <c r="AV681" s="6">
        <v>2</v>
      </c>
      <c r="AW681" s="6">
        <v>0.92224203410496364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2636409847786279</v>
      </c>
      <c r="H682" s="6">
        <v>2</v>
      </c>
      <c r="I682" s="6">
        <v>0.54265745285517886</v>
      </c>
      <c r="J682" s="6">
        <v>2</v>
      </c>
      <c r="K682" s="6">
        <v>0.5895723119180406</v>
      </c>
      <c r="L682" s="6">
        <v>1</v>
      </c>
      <c r="M682" s="6">
        <v>0.56169571954986419</v>
      </c>
      <c r="N682" s="6">
        <v>20</v>
      </c>
      <c r="O682" s="6">
        <v>0.75226898964148003</v>
      </c>
      <c r="P682" s="6">
        <v>4</v>
      </c>
      <c r="Q682" s="6">
        <v>0.95057617902506641</v>
      </c>
      <c r="R682" s="6">
        <v>4</v>
      </c>
      <c r="S682" s="6">
        <v>0.6508949805413845</v>
      </c>
      <c r="T682" s="6">
        <v>25</v>
      </c>
      <c r="U682" s="6">
        <v>0.75813991192245089</v>
      </c>
      <c r="V682" s="6">
        <v>4</v>
      </c>
      <c r="W682" s="6">
        <v>0.73097383010730799</v>
      </c>
      <c r="X682" s="6">
        <v>4</v>
      </c>
      <c r="Y682" s="6">
        <v>0.94330657041520916</v>
      </c>
      <c r="Z682" s="6">
        <v>25</v>
      </c>
      <c r="AA682" s="6">
        <v>0.61940964502690898</v>
      </c>
      <c r="AB682" s="6">
        <v>4</v>
      </c>
      <c r="AC682" s="6">
        <v>0.59263676832177969</v>
      </c>
      <c r="AD682" s="6">
        <v>4</v>
      </c>
      <c r="AE682" s="6">
        <v>0.91863902028401001</v>
      </c>
      <c r="AF682" s="6">
        <v>15</v>
      </c>
      <c r="AG682" s="6">
        <v>0.89758339833575262</v>
      </c>
      <c r="AH682" s="6">
        <v>4</v>
      </c>
      <c r="AI682" s="6">
        <v>0.67816941338862824</v>
      </c>
      <c r="AJ682" s="6">
        <v>4</v>
      </c>
      <c r="AK682" s="6">
        <v>0.87325228380951603</v>
      </c>
      <c r="AL682" s="6">
        <v>10</v>
      </c>
      <c r="AM682" s="6">
        <v>0.99098075660411777</v>
      </c>
      <c r="AN682" s="6">
        <v>3</v>
      </c>
      <c r="AO682" s="6">
        <v>0.77722266463182932</v>
      </c>
      <c r="AP682" s="6">
        <v>3</v>
      </c>
      <c r="AQ682" s="6">
        <v>0.92596977986822648</v>
      </c>
      <c r="AR682" s="6">
        <v>5</v>
      </c>
      <c r="AS682" s="6">
        <v>0.99999921036931172</v>
      </c>
      <c r="AT682" s="6">
        <v>3</v>
      </c>
      <c r="AU682" s="6">
        <v>0.69849650770788696</v>
      </c>
      <c r="AV682" s="6">
        <v>3</v>
      </c>
      <c r="AW682" s="6">
        <v>0.85642210591042478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70150230053066664</v>
      </c>
      <c r="H683" s="6">
        <v>2</v>
      </c>
      <c r="I683" s="6">
        <v>0.46826266055448512</v>
      </c>
      <c r="J683" s="6">
        <v>2</v>
      </c>
      <c r="K683" s="6">
        <v>0.86795998119386519</v>
      </c>
      <c r="L683" s="6">
        <v>2</v>
      </c>
      <c r="M683" s="6">
        <v>0.54327249093167851</v>
      </c>
      <c r="N683" s="6">
        <v>20</v>
      </c>
      <c r="O683" s="6">
        <v>0.79065685260337515</v>
      </c>
      <c r="P683" s="6">
        <v>3</v>
      </c>
      <c r="Q683" s="6">
        <v>0.86840611440682114</v>
      </c>
      <c r="R683" s="6">
        <v>3</v>
      </c>
      <c r="S683" s="6">
        <v>0.72012958788028536</v>
      </c>
      <c r="T683" s="6">
        <v>25</v>
      </c>
      <c r="U683" s="6">
        <v>0.58931958107789195</v>
      </c>
      <c r="V683" s="6">
        <v>4</v>
      </c>
      <c r="W683" s="6">
        <v>0.99118590787990934</v>
      </c>
      <c r="X683" s="6">
        <v>4</v>
      </c>
      <c r="Y683" s="6">
        <v>0.93076999293815665</v>
      </c>
      <c r="Z683" s="6">
        <v>20</v>
      </c>
      <c r="AA683" s="6">
        <v>0.51657029548635502</v>
      </c>
      <c r="AB683" s="6">
        <v>3</v>
      </c>
      <c r="AC683" s="6">
        <v>0.86664817535251959</v>
      </c>
      <c r="AD683" s="6">
        <v>3</v>
      </c>
      <c r="AE683" s="6">
        <v>0.55537365473124245</v>
      </c>
      <c r="AF683" s="6">
        <v>15</v>
      </c>
      <c r="AG683" s="6">
        <v>0.91317453059213782</v>
      </c>
      <c r="AH683" s="6">
        <v>4</v>
      </c>
      <c r="AI683" s="6">
        <v>0.72966315707138807</v>
      </c>
      <c r="AJ683" s="6">
        <v>4</v>
      </c>
      <c r="AK683" s="6">
        <v>0.90986023425315077</v>
      </c>
      <c r="AL683" s="6">
        <v>10</v>
      </c>
      <c r="AM683" s="6">
        <v>0.96197749746359329</v>
      </c>
      <c r="AN683" s="6">
        <v>3</v>
      </c>
      <c r="AO683" s="6">
        <v>0.5609881144766532</v>
      </c>
      <c r="AP683" s="6">
        <v>3</v>
      </c>
      <c r="AQ683" s="6">
        <v>0.65928313061631938</v>
      </c>
      <c r="AR683" s="6">
        <v>10</v>
      </c>
      <c r="AS683" s="6">
        <v>0.99999563426852989</v>
      </c>
      <c r="AT683" s="6">
        <v>3</v>
      </c>
      <c r="AU683" s="6">
        <v>0.6218912753466791</v>
      </c>
      <c r="AV683" s="6">
        <v>3</v>
      </c>
      <c r="AW683" s="6">
        <v>0.80790788554358484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3</v>
      </c>
      <c r="G684" s="6">
        <v>0.54387697858891959</v>
      </c>
      <c r="H684" s="6">
        <v>2</v>
      </c>
      <c r="I684" s="6">
        <v>0.55386380046301376</v>
      </c>
      <c r="J684" s="6">
        <v>2</v>
      </c>
      <c r="K684" s="6">
        <v>0.77480341489924021</v>
      </c>
      <c r="L684" s="6">
        <v>2</v>
      </c>
      <c r="M684" s="6">
        <v>0.75058173983639609</v>
      </c>
      <c r="N684" s="6">
        <v>20</v>
      </c>
      <c r="O684" s="6">
        <v>0.85108284923049504</v>
      </c>
      <c r="P684" s="6">
        <v>4</v>
      </c>
      <c r="Q684" s="6">
        <v>0.65092824863399878</v>
      </c>
      <c r="R684" s="6">
        <v>3</v>
      </c>
      <c r="S684" s="6">
        <v>0.62201147366894238</v>
      </c>
      <c r="T684" s="6">
        <v>25</v>
      </c>
      <c r="U684" s="6">
        <v>0.69353645078200254</v>
      </c>
      <c r="V684" s="6">
        <v>4</v>
      </c>
      <c r="W684" s="6">
        <v>0.97239372175872774</v>
      </c>
      <c r="X684" s="6">
        <v>4</v>
      </c>
      <c r="Y684" s="6">
        <v>0.72909634150914537</v>
      </c>
      <c r="Z684" s="6">
        <v>25</v>
      </c>
      <c r="AA684" s="6">
        <v>0.5660796988515866</v>
      </c>
      <c r="AB684" s="6">
        <v>4</v>
      </c>
      <c r="AC684" s="6">
        <v>0.94438040746436025</v>
      </c>
      <c r="AD684" s="6">
        <v>4</v>
      </c>
      <c r="AE684" s="6">
        <v>0.64845668503544929</v>
      </c>
      <c r="AF684" s="6">
        <v>15</v>
      </c>
      <c r="AG684" s="6">
        <v>0.92020855905996446</v>
      </c>
      <c r="AH684" s="6">
        <v>3</v>
      </c>
      <c r="AI684" s="6">
        <v>0.67783536839741643</v>
      </c>
      <c r="AJ684" s="6">
        <v>3</v>
      </c>
      <c r="AK684" s="6">
        <v>0.5607946406068024</v>
      </c>
      <c r="AL684" s="6">
        <v>10</v>
      </c>
      <c r="AM684" s="6">
        <v>0.98150270527843553</v>
      </c>
      <c r="AN684" s="6">
        <v>2</v>
      </c>
      <c r="AO684" s="6">
        <v>0.95229867990564376</v>
      </c>
      <c r="AP684" s="6">
        <v>2</v>
      </c>
      <c r="AQ684" s="6">
        <v>0.86661370943994498</v>
      </c>
      <c r="AR684" s="6">
        <v>5</v>
      </c>
      <c r="AS684" s="6">
        <v>0.99999730311403656</v>
      </c>
      <c r="AT684" s="6">
        <v>3</v>
      </c>
      <c r="AU684" s="6">
        <v>0.5472521192730514</v>
      </c>
      <c r="AV684" s="6">
        <v>3</v>
      </c>
      <c r="AW684" s="6">
        <v>0.79228591383218772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2111321510930069</v>
      </c>
      <c r="H685" s="6">
        <v>3</v>
      </c>
      <c r="I685" s="6">
        <v>0.74779942900939467</v>
      </c>
      <c r="J685" s="6">
        <v>2</v>
      </c>
      <c r="K685" s="6">
        <v>0.67856115576227827</v>
      </c>
      <c r="L685" s="6">
        <v>2</v>
      </c>
      <c r="M685" s="6">
        <v>0.4964464283045813</v>
      </c>
      <c r="N685" s="6">
        <v>20</v>
      </c>
      <c r="O685" s="6">
        <v>0.67739318444088781</v>
      </c>
      <c r="P685" s="6">
        <v>3</v>
      </c>
      <c r="Q685" s="6">
        <v>0.97141575533284463</v>
      </c>
      <c r="R685" s="6">
        <v>3</v>
      </c>
      <c r="S685" s="6">
        <v>0.96069456587965185</v>
      </c>
      <c r="T685" s="6">
        <v>25</v>
      </c>
      <c r="U685" s="6">
        <v>0.78643721344578132</v>
      </c>
      <c r="V685" s="6">
        <v>4</v>
      </c>
      <c r="W685" s="6">
        <v>0.97059650585698665</v>
      </c>
      <c r="X685" s="6">
        <v>4</v>
      </c>
      <c r="Y685" s="6">
        <v>0.85191043578213299</v>
      </c>
      <c r="Z685" s="6">
        <v>25</v>
      </c>
      <c r="AA685" s="6">
        <v>0.62708607316238396</v>
      </c>
      <c r="AB685" s="6">
        <v>4</v>
      </c>
      <c r="AC685" s="6">
        <v>0.88077230242318294</v>
      </c>
      <c r="AD685" s="6">
        <v>3</v>
      </c>
      <c r="AE685" s="6">
        <v>0.77697393101078627</v>
      </c>
      <c r="AF685" s="6">
        <v>15</v>
      </c>
      <c r="AG685" s="6">
        <v>0.94371651107702981</v>
      </c>
      <c r="AH685" s="6">
        <v>4</v>
      </c>
      <c r="AI685" s="6">
        <v>0.65126147897802089</v>
      </c>
      <c r="AJ685" s="6">
        <v>4</v>
      </c>
      <c r="AK685" s="6">
        <v>0.67858194719461395</v>
      </c>
      <c r="AL685" s="6">
        <v>10</v>
      </c>
      <c r="AM685" s="6">
        <v>0.99495867465113352</v>
      </c>
      <c r="AN685" s="6">
        <v>2</v>
      </c>
      <c r="AO685" s="6">
        <v>0.79812848956602889</v>
      </c>
      <c r="AP685" s="6">
        <v>2</v>
      </c>
      <c r="AQ685" s="6">
        <v>0.49976549528963249</v>
      </c>
      <c r="AR685" s="6">
        <v>5</v>
      </c>
      <c r="AS685" s="6">
        <v>0.9999981375378344</v>
      </c>
      <c r="AT685" s="6">
        <v>3</v>
      </c>
      <c r="AU685" s="6">
        <v>0.86421315796370368</v>
      </c>
      <c r="AV685" s="6">
        <v>3</v>
      </c>
      <c r="AW685" s="6">
        <v>0.94898086491014355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4467303061340187</v>
      </c>
      <c r="H686" s="6">
        <v>4</v>
      </c>
      <c r="I686" s="6">
        <v>0.49944178711371351</v>
      </c>
      <c r="J686" s="6">
        <v>2</v>
      </c>
      <c r="K686" s="6">
        <v>0.9597850959170795</v>
      </c>
      <c r="L686" s="6">
        <v>1</v>
      </c>
      <c r="M686" s="6">
        <v>0.81577578096961023</v>
      </c>
      <c r="N686" s="6">
        <v>20</v>
      </c>
      <c r="O686" s="6">
        <v>0.85423734693137798</v>
      </c>
      <c r="P686" s="6">
        <v>4</v>
      </c>
      <c r="Q686" s="6">
        <v>0.86618750099881447</v>
      </c>
      <c r="R686" s="6">
        <v>4</v>
      </c>
      <c r="S686" s="6">
        <v>0.78918408581119437</v>
      </c>
      <c r="T686" s="6">
        <v>25</v>
      </c>
      <c r="U686" s="6">
        <v>0.60840722698133742</v>
      </c>
      <c r="V686" s="6">
        <v>4</v>
      </c>
      <c r="W686" s="6">
        <v>0.79760629335563227</v>
      </c>
      <c r="X686" s="6">
        <v>4</v>
      </c>
      <c r="Y686" s="6">
        <v>0.49945363900794387</v>
      </c>
      <c r="Z686" s="6">
        <v>25</v>
      </c>
      <c r="AA686" s="6">
        <v>0.54175801718227223</v>
      </c>
      <c r="AB686" s="6">
        <v>4</v>
      </c>
      <c r="AC686" s="6">
        <v>0.67817100708862232</v>
      </c>
      <c r="AD686" s="6">
        <v>4</v>
      </c>
      <c r="AE686" s="6">
        <v>0.69677669482941151</v>
      </c>
      <c r="AF686" s="6">
        <v>15</v>
      </c>
      <c r="AG686" s="6">
        <v>0.87200891630937816</v>
      </c>
      <c r="AH686" s="6">
        <v>4</v>
      </c>
      <c r="AI686" s="6">
        <v>0.88335296004318686</v>
      </c>
      <c r="AJ686" s="6">
        <v>4</v>
      </c>
      <c r="AK686" s="6">
        <v>0.82796372164099574</v>
      </c>
      <c r="AL686" s="6">
        <v>10</v>
      </c>
      <c r="AM686" s="6">
        <v>0.9453031909135553</v>
      </c>
      <c r="AN686" s="6">
        <v>3</v>
      </c>
      <c r="AO686" s="6">
        <v>0.94595076759116337</v>
      </c>
      <c r="AP686" s="6">
        <v>3</v>
      </c>
      <c r="AQ686" s="6">
        <v>0.96352653046081249</v>
      </c>
      <c r="AR686" s="6">
        <v>5</v>
      </c>
      <c r="AS686" s="6">
        <v>0.99999205818103643</v>
      </c>
      <c r="AT686" s="6">
        <v>3</v>
      </c>
      <c r="AU686" s="6">
        <v>0.69516550852917347</v>
      </c>
      <c r="AV686" s="6">
        <v>3</v>
      </c>
      <c r="AW686" s="6">
        <v>0.85151731873192527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2537159855298199</v>
      </c>
      <c r="H687" s="6">
        <v>2</v>
      </c>
      <c r="I687" s="6">
        <v>0.86377764381119981</v>
      </c>
      <c r="J687" s="6">
        <v>1</v>
      </c>
      <c r="K687" s="6">
        <v>0.83395292755238393</v>
      </c>
      <c r="L687" s="6">
        <v>2</v>
      </c>
      <c r="M687" s="6">
        <v>0.72008463879428553</v>
      </c>
      <c r="N687" s="6">
        <v>20</v>
      </c>
      <c r="O687" s="6">
        <v>0.84838029723458819</v>
      </c>
      <c r="P687" s="6">
        <v>3</v>
      </c>
      <c r="Q687" s="6">
        <v>0.92597243740530832</v>
      </c>
      <c r="R687" s="6">
        <v>3</v>
      </c>
      <c r="S687" s="6">
        <v>0.94899986749323573</v>
      </c>
      <c r="T687" s="6">
        <v>25</v>
      </c>
      <c r="U687" s="6">
        <v>0.77160030705871552</v>
      </c>
      <c r="V687" s="6">
        <v>4</v>
      </c>
      <c r="W687" s="6">
        <v>0.97677050615061811</v>
      </c>
      <c r="X687" s="6">
        <v>4</v>
      </c>
      <c r="Y687" s="6">
        <v>0.91470283220812243</v>
      </c>
      <c r="Z687" s="6">
        <v>25</v>
      </c>
      <c r="AA687" s="6">
        <v>0.56692883193600629</v>
      </c>
      <c r="AB687" s="6">
        <v>4</v>
      </c>
      <c r="AC687" s="6">
        <v>0.83545475969082938</v>
      </c>
      <c r="AD687" s="6">
        <v>4</v>
      </c>
      <c r="AE687" s="6">
        <v>0.85014683275391756</v>
      </c>
      <c r="AF687" s="6">
        <v>15</v>
      </c>
      <c r="AG687" s="6">
        <v>0.89157682536181437</v>
      </c>
      <c r="AH687" s="6">
        <v>4</v>
      </c>
      <c r="AI687" s="6">
        <v>0.92843878897408216</v>
      </c>
      <c r="AJ687" s="6">
        <v>4</v>
      </c>
      <c r="AK687" s="6">
        <v>0.9346833501442714</v>
      </c>
      <c r="AL687" s="6">
        <v>10</v>
      </c>
      <c r="AM687" s="6">
        <v>0.98703536933324121</v>
      </c>
      <c r="AN687" s="6">
        <v>2</v>
      </c>
      <c r="AO687" s="6">
        <v>0.67915426691837066</v>
      </c>
      <c r="AP687" s="6">
        <v>2</v>
      </c>
      <c r="AQ687" s="6">
        <v>0.79811223185428182</v>
      </c>
      <c r="AR687" s="6">
        <v>5</v>
      </c>
      <c r="AS687" s="6">
        <v>0.99999897196212839</v>
      </c>
      <c r="AT687" s="6">
        <v>2</v>
      </c>
      <c r="AU687" s="6">
        <v>0.72462236912490419</v>
      </c>
      <c r="AV687" s="6">
        <v>2</v>
      </c>
      <c r="AW687" s="6">
        <v>0.93581804291264792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0101906068485256</v>
      </c>
      <c r="H688" s="6">
        <v>2</v>
      </c>
      <c r="I688" s="6">
        <v>0.48249023343184078</v>
      </c>
      <c r="J688" s="6">
        <v>2</v>
      </c>
      <c r="K688" s="6">
        <v>0.56087523258705263</v>
      </c>
      <c r="L688" s="6">
        <v>1</v>
      </c>
      <c r="M688" s="6">
        <v>0.80926357623413103</v>
      </c>
      <c r="N688" s="6">
        <v>20</v>
      </c>
      <c r="O688" s="6">
        <v>0.73730008404227498</v>
      </c>
      <c r="P688" s="6">
        <v>4</v>
      </c>
      <c r="Q688" s="6">
        <v>0.79779746260977591</v>
      </c>
      <c r="R688" s="6">
        <v>4</v>
      </c>
      <c r="S688" s="6">
        <v>0.91967516758313494</v>
      </c>
      <c r="T688" s="6">
        <v>25</v>
      </c>
      <c r="U688" s="6">
        <v>0.70356474779228473</v>
      </c>
      <c r="V688" s="6">
        <v>4</v>
      </c>
      <c r="W688" s="6">
        <v>0.95193017449445483</v>
      </c>
      <c r="X688" s="6">
        <v>4</v>
      </c>
      <c r="Y688" s="6">
        <v>0.97759727500715243</v>
      </c>
      <c r="Z688" s="6">
        <v>25</v>
      </c>
      <c r="AA688" s="6">
        <v>0.6084744657792025</v>
      </c>
      <c r="AB688" s="6">
        <v>4</v>
      </c>
      <c r="AC688" s="6">
        <v>0.99329430419655984</v>
      </c>
      <c r="AD688" s="6">
        <v>4</v>
      </c>
      <c r="AE688" s="6">
        <v>0.95248379999993549</v>
      </c>
      <c r="AF688" s="6">
        <v>15</v>
      </c>
      <c r="AG688" s="6">
        <v>0.87797960021167576</v>
      </c>
      <c r="AH688" s="6">
        <v>4</v>
      </c>
      <c r="AI688" s="6">
        <v>0.97141620606985968</v>
      </c>
      <c r="AJ688" s="6">
        <v>4</v>
      </c>
      <c r="AK688" s="6">
        <v>0.96069335348387475</v>
      </c>
      <c r="AL688" s="6">
        <v>10</v>
      </c>
      <c r="AM688" s="6">
        <v>0.99201767729718771</v>
      </c>
      <c r="AN688" s="6">
        <v>3</v>
      </c>
      <c r="AO688" s="6">
        <v>0.97395093631656582</v>
      </c>
      <c r="AP688" s="6">
        <v>3</v>
      </c>
      <c r="AQ688" s="6">
        <v>0.92360493342423544</v>
      </c>
      <c r="AR688" s="6">
        <v>5</v>
      </c>
      <c r="AS688" s="6">
        <v>0.9999993295729247</v>
      </c>
      <c r="AT688" s="6">
        <v>3</v>
      </c>
      <c r="AU688" s="6">
        <v>0.84128003149804598</v>
      </c>
      <c r="AV688" s="6">
        <v>3</v>
      </c>
      <c r="AW688" s="6">
        <v>0.90566911941809913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41010979600514508</v>
      </c>
      <c r="H689" s="6">
        <v>3</v>
      </c>
      <c r="I689" s="6">
        <v>0.79527314080180866</v>
      </c>
      <c r="J689" s="6">
        <v>2</v>
      </c>
      <c r="K689" s="6">
        <v>0.91667810397851213</v>
      </c>
      <c r="L689" s="6">
        <v>1</v>
      </c>
      <c r="M689" s="6">
        <v>0.46572434696382708</v>
      </c>
      <c r="N689" s="6">
        <v>20</v>
      </c>
      <c r="O689" s="6">
        <v>0.7656196140377447</v>
      </c>
      <c r="P689" s="6">
        <v>4</v>
      </c>
      <c r="Q689" s="6">
        <v>0.62098823653863444</v>
      </c>
      <c r="R689" s="6">
        <v>4</v>
      </c>
      <c r="S689" s="6">
        <v>0.62035430778320844</v>
      </c>
      <c r="T689" s="6">
        <v>25</v>
      </c>
      <c r="U689" s="6">
        <v>0.65402321579335887</v>
      </c>
      <c r="V689" s="6">
        <v>4</v>
      </c>
      <c r="W689" s="6">
        <v>0.76765489676072274</v>
      </c>
      <c r="X689" s="6">
        <v>4</v>
      </c>
      <c r="Y689" s="6">
        <v>0.82435053745572484</v>
      </c>
      <c r="Z689" s="6">
        <v>20</v>
      </c>
      <c r="AA689" s="6">
        <v>0.53413104900946395</v>
      </c>
      <c r="AB689" s="6">
        <v>4</v>
      </c>
      <c r="AC689" s="6">
        <v>0.80924170213529512</v>
      </c>
      <c r="AD689" s="6">
        <v>4</v>
      </c>
      <c r="AE689" s="6">
        <v>0.72013299410129183</v>
      </c>
      <c r="AF689" s="6">
        <v>15</v>
      </c>
      <c r="AG689" s="6">
        <v>0.90268861402606337</v>
      </c>
      <c r="AH689" s="6">
        <v>3</v>
      </c>
      <c r="AI689" s="6">
        <v>0.95731683621170482</v>
      </c>
      <c r="AJ689" s="6">
        <v>3</v>
      </c>
      <c r="AK689" s="6">
        <v>0.73036724207649362</v>
      </c>
      <c r="AL689" s="6">
        <v>10</v>
      </c>
      <c r="AM689" s="6">
        <v>0.93180096869926232</v>
      </c>
      <c r="AN689" s="6">
        <v>3</v>
      </c>
      <c r="AO689" s="6">
        <v>0.79261530384751555</v>
      </c>
      <c r="AP689" s="6">
        <v>3</v>
      </c>
      <c r="AQ689" s="6">
        <v>0.69049732509987283</v>
      </c>
      <c r="AR689" s="6">
        <v>10</v>
      </c>
      <c r="AS689" s="6">
        <v>0.99999098535663211</v>
      </c>
      <c r="AT689" s="6">
        <v>3</v>
      </c>
      <c r="AU689" s="6">
        <v>0.65520881016886789</v>
      </c>
      <c r="AV689" s="6">
        <v>3</v>
      </c>
      <c r="AW689" s="6">
        <v>0.90687253814939561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788085021216265</v>
      </c>
      <c r="H690" s="6">
        <v>2</v>
      </c>
      <c r="I690" s="6">
        <v>0.88918537535191822</v>
      </c>
      <c r="J690" s="6">
        <v>2</v>
      </c>
      <c r="K690" s="6">
        <v>0.55566310202056302</v>
      </c>
      <c r="L690" s="6">
        <v>2</v>
      </c>
      <c r="M690" s="6">
        <v>0.52664337883960877</v>
      </c>
      <c r="N690" s="6">
        <v>20</v>
      </c>
      <c r="O690" s="6">
        <v>0.84323554263673406</v>
      </c>
      <c r="P690" s="6">
        <v>3</v>
      </c>
      <c r="Q690" s="6">
        <v>0.90262227787737026</v>
      </c>
      <c r="R690" s="6">
        <v>3</v>
      </c>
      <c r="S690" s="6">
        <v>0.93594689521078478</v>
      </c>
      <c r="T690" s="6">
        <v>25</v>
      </c>
      <c r="U690" s="6">
        <v>0.70905736924796869</v>
      </c>
      <c r="V690" s="6">
        <v>3</v>
      </c>
      <c r="W690" s="6">
        <v>0.82868562311377292</v>
      </c>
      <c r="X690" s="6">
        <v>3</v>
      </c>
      <c r="Y690" s="6">
        <v>0.52808972816898836</v>
      </c>
      <c r="Z690" s="6">
        <v>20</v>
      </c>
      <c r="AA690" s="6">
        <v>0.46236528968576318</v>
      </c>
      <c r="AB690" s="6">
        <v>3</v>
      </c>
      <c r="AC690" s="6">
        <v>0.96590221171734514</v>
      </c>
      <c r="AD690" s="6">
        <v>3</v>
      </c>
      <c r="AE690" s="6">
        <v>0.7571533652208261</v>
      </c>
      <c r="AF690" s="6">
        <v>15</v>
      </c>
      <c r="AG690" s="6">
        <v>0.87308385842080083</v>
      </c>
      <c r="AH690" s="6">
        <v>3</v>
      </c>
      <c r="AI690" s="6">
        <v>0.55977237561566984</v>
      </c>
      <c r="AJ690" s="6">
        <v>3</v>
      </c>
      <c r="AK690" s="6">
        <v>0.88453021095157214</v>
      </c>
      <c r="AL690" s="6">
        <v>10</v>
      </c>
      <c r="AM690" s="6">
        <v>0.93961006429495786</v>
      </c>
      <c r="AN690" s="6">
        <v>3</v>
      </c>
      <c r="AO690" s="6">
        <v>0.80232497295698813</v>
      </c>
      <c r="AP690" s="6">
        <v>3</v>
      </c>
      <c r="AQ690" s="6">
        <v>0.74909080337695289</v>
      </c>
      <c r="AR690" s="6">
        <v>10</v>
      </c>
      <c r="AS690" s="6">
        <v>0.9999993295729247</v>
      </c>
      <c r="AT690" s="6">
        <v>2</v>
      </c>
      <c r="AU690" s="6">
        <v>0.72044328702456628</v>
      </c>
      <c r="AV690" s="6">
        <v>2</v>
      </c>
      <c r="AW690" s="6">
        <v>0.75459443216816535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672358463234602</v>
      </c>
      <c r="H691" s="6">
        <v>3</v>
      </c>
      <c r="I691" s="6">
        <v>0.75191685974057221</v>
      </c>
      <c r="J691" s="6">
        <v>2</v>
      </c>
      <c r="K691" s="6">
        <v>0.96060566731792529</v>
      </c>
      <c r="L691" s="6">
        <v>2</v>
      </c>
      <c r="M691" s="6">
        <v>0.82587195965587135</v>
      </c>
      <c r="N691" s="6">
        <v>20</v>
      </c>
      <c r="O691" s="6">
        <v>0.70529354989736681</v>
      </c>
      <c r="P691" s="6">
        <v>3</v>
      </c>
      <c r="Q691" s="6">
        <v>0.93680429214510874</v>
      </c>
      <c r="R691" s="6">
        <v>3</v>
      </c>
      <c r="S691" s="6">
        <v>0.74833672140063223</v>
      </c>
      <c r="T691" s="6">
        <v>25</v>
      </c>
      <c r="U691" s="6">
        <v>0.81902682689006312</v>
      </c>
      <c r="V691" s="6">
        <v>4</v>
      </c>
      <c r="W691" s="6">
        <v>0.99690954222640127</v>
      </c>
      <c r="X691" s="6">
        <v>3</v>
      </c>
      <c r="Y691" s="6">
        <v>0.59257993718079438</v>
      </c>
      <c r="Z691" s="6">
        <v>25</v>
      </c>
      <c r="AA691" s="6">
        <v>0.56630824304485672</v>
      </c>
      <c r="AB691" s="6">
        <v>4</v>
      </c>
      <c r="AC691" s="6">
        <v>0.97614944833222983</v>
      </c>
      <c r="AD691" s="6">
        <v>3</v>
      </c>
      <c r="AE691" s="6">
        <v>0.93620426919048938</v>
      </c>
      <c r="AF691" s="6">
        <v>15</v>
      </c>
      <c r="AG691" s="6">
        <v>0.85136660499064976</v>
      </c>
      <c r="AH691" s="6">
        <v>3</v>
      </c>
      <c r="AI691" s="6">
        <v>0.9556404452216154</v>
      </c>
      <c r="AJ691" s="6">
        <v>3</v>
      </c>
      <c r="AK691" s="6">
        <v>0.71111799965689748</v>
      </c>
      <c r="AL691" s="6">
        <v>10</v>
      </c>
      <c r="AM691" s="6">
        <v>0.9946437970827019</v>
      </c>
      <c r="AN691" s="6">
        <v>3</v>
      </c>
      <c r="AO691" s="6">
        <v>0.82137321249618689</v>
      </c>
      <c r="AP691" s="6">
        <v>3</v>
      </c>
      <c r="AQ691" s="6">
        <v>0.48087981738644642</v>
      </c>
      <c r="AR691" s="6">
        <v>5</v>
      </c>
      <c r="AS691" s="6">
        <v>0.9999971839107652</v>
      </c>
      <c r="AT691" s="6">
        <v>2</v>
      </c>
      <c r="AU691" s="6">
        <v>0.7984318200556042</v>
      </c>
      <c r="AV691" s="6">
        <v>2</v>
      </c>
      <c r="AW691" s="6">
        <v>0.5782482524563084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2433743222383309</v>
      </c>
      <c r="H692" s="6">
        <v>3</v>
      </c>
      <c r="I692" s="6">
        <v>0.59869966535722585</v>
      </c>
      <c r="J692" s="6">
        <v>2</v>
      </c>
      <c r="K692" s="6">
        <v>0.94548942736807962</v>
      </c>
      <c r="L692" s="6">
        <v>2</v>
      </c>
      <c r="M692" s="6">
        <v>0.86984834379985065</v>
      </c>
      <c r="N692" s="6">
        <v>20</v>
      </c>
      <c r="O692" s="6">
        <v>0.81066855111555958</v>
      </c>
      <c r="P692" s="6">
        <v>3</v>
      </c>
      <c r="Q692" s="6">
        <v>0.9196656903793643</v>
      </c>
      <c r="R692" s="6">
        <v>3</v>
      </c>
      <c r="S692" s="6">
        <v>0.88858741616272363</v>
      </c>
      <c r="T692" s="6">
        <v>25</v>
      </c>
      <c r="U692" s="6">
        <v>0.55401329185755877</v>
      </c>
      <c r="V692" s="6">
        <v>3</v>
      </c>
      <c r="W692" s="6">
        <v>0.59189164082428969</v>
      </c>
      <c r="X692" s="6">
        <v>4</v>
      </c>
      <c r="Y692" s="6">
        <v>0.93982722481528036</v>
      </c>
      <c r="Z692" s="6">
        <v>25</v>
      </c>
      <c r="AA692" s="6">
        <v>0.48213510662894138</v>
      </c>
      <c r="AB692" s="6">
        <v>3</v>
      </c>
      <c r="AC692" s="6">
        <v>0.96775218665718876</v>
      </c>
      <c r="AD692" s="6">
        <v>3</v>
      </c>
      <c r="AE692" s="6">
        <v>0.53011288741159068</v>
      </c>
      <c r="AF692" s="6">
        <v>15</v>
      </c>
      <c r="AG692" s="6">
        <v>0.80348177184873626</v>
      </c>
      <c r="AH692" s="6">
        <v>3</v>
      </c>
      <c r="AI692" s="6">
        <v>0.55387400272818088</v>
      </c>
      <c r="AJ692" s="6">
        <v>3</v>
      </c>
      <c r="AK692" s="6">
        <v>0.63872747645239336</v>
      </c>
      <c r="AL692" s="6">
        <v>10</v>
      </c>
      <c r="AM692" s="6">
        <v>0.99245240721376693</v>
      </c>
      <c r="AN692" s="6">
        <v>3</v>
      </c>
      <c r="AO692" s="6">
        <v>0.63527045968764739</v>
      </c>
      <c r="AP692" s="6">
        <v>3</v>
      </c>
      <c r="AQ692" s="6">
        <v>0.5598855282430486</v>
      </c>
      <c r="AR692" s="6">
        <v>5</v>
      </c>
      <c r="AS692" s="6">
        <v>0.9999924157887603</v>
      </c>
      <c r="AT692" s="6">
        <v>3</v>
      </c>
      <c r="AU692" s="6">
        <v>0.69408673354124706</v>
      </c>
      <c r="AV692" s="6">
        <v>3</v>
      </c>
      <c r="AW692" s="6">
        <v>0.80690212548042128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50862961460276979</v>
      </c>
      <c r="H693" s="6">
        <v>2</v>
      </c>
      <c r="I693" s="6">
        <v>0.62104794121765328</v>
      </c>
      <c r="J693" s="6">
        <v>2</v>
      </c>
      <c r="K693" s="6">
        <v>0.64146984695399367</v>
      </c>
      <c r="L693" s="6">
        <v>2</v>
      </c>
      <c r="M693" s="6">
        <v>0.69225454597295688</v>
      </c>
      <c r="N693" s="6">
        <v>20</v>
      </c>
      <c r="O693" s="6">
        <v>0.80081113198305842</v>
      </c>
      <c r="P693" s="6">
        <v>3</v>
      </c>
      <c r="Q693" s="6">
        <v>0.81013462615221743</v>
      </c>
      <c r="R693" s="6">
        <v>3</v>
      </c>
      <c r="S693" s="6">
        <v>0.95114656651447771</v>
      </c>
      <c r="T693" s="6">
        <v>25</v>
      </c>
      <c r="U693" s="6">
        <v>0.74911834795219689</v>
      </c>
      <c r="V693" s="6">
        <v>4</v>
      </c>
      <c r="W693" s="6">
        <v>0.62232289322444279</v>
      </c>
      <c r="X693" s="6">
        <v>4</v>
      </c>
      <c r="Y693" s="6">
        <v>0.85173233696731854</v>
      </c>
      <c r="Z693" s="6">
        <v>25</v>
      </c>
      <c r="AA693" s="6">
        <v>0.49483329050374469</v>
      </c>
      <c r="AB693" s="6">
        <v>3</v>
      </c>
      <c r="AC693" s="6">
        <v>0.90406322669629158</v>
      </c>
      <c r="AD693" s="6">
        <v>3</v>
      </c>
      <c r="AE693" s="6">
        <v>0.67728241261756317</v>
      </c>
      <c r="AF693" s="6">
        <v>15</v>
      </c>
      <c r="AG693" s="6">
        <v>0.942985271726823</v>
      </c>
      <c r="AH693" s="6">
        <v>3</v>
      </c>
      <c r="AI693" s="6">
        <v>0.93405109190094704</v>
      </c>
      <c r="AJ693" s="6">
        <v>3</v>
      </c>
      <c r="AK693" s="6">
        <v>0.57931132593524393</v>
      </c>
      <c r="AL693" s="6">
        <v>10</v>
      </c>
      <c r="AM693" s="6">
        <v>0.99660740420225891</v>
      </c>
      <c r="AN693" s="6">
        <v>3</v>
      </c>
      <c r="AO693" s="6">
        <v>0.80941676004729768</v>
      </c>
      <c r="AP693" s="6">
        <v>3</v>
      </c>
      <c r="AQ693" s="6">
        <v>0.57348049698031733</v>
      </c>
      <c r="AR693" s="6">
        <v>5</v>
      </c>
      <c r="AS693" s="6">
        <v>0.99999694550396501</v>
      </c>
      <c r="AT693" s="6">
        <v>2</v>
      </c>
      <c r="AU693" s="6">
        <v>0.86000884061718141</v>
      </c>
      <c r="AV693" s="6">
        <v>2</v>
      </c>
      <c r="AW693" s="6">
        <v>0.91442066247445364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60894515061493837</v>
      </c>
      <c r="H694" s="6">
        <v>3</v>
      </c>
      <c r="I694" s="6">
        <v>0.52240256029907806</v>
      </c>
      <c r="J694" s="6">
        <v>2</v>
      </c>
      <c r="K694" s="6">
        <v>0.96469887593764536</v>
      </c>
      <c r="L694" s="6">
        <v>2</v>
      </c>
      <c r="M694" s="6">
        <v>0.82110356708570542</v>
      </c>
      <c r="N694" s="6">
        <v>20</v>
      </c>
      <c r="O694" s="6">
        <v>0.82105807099753392</v>
      </c>
      <c r="P694" s="6">
        <v>4</v>
      </c>
      <c r="Q694" s="6">
        <v>0.77665625248344361</v>
      </c>
      <c r="R694" s="6">
        <v>4</v>
      </c>
      <c r="S694" s="6">
        <v>0.59244608849176383</v>
      </c>
      <c r="T694" s="6">
        <v>25</v>
      </c>
      <c r="U694" s="6">
        <v>0.68163837752351208</v>
      </c>
      <c r="V694" s="6">
        <v>4</v>
      </c>
      <c r="W694" s="6">
        <v>0.83491916266285182</v>
      </c>
      <c r="X694" s="6">
        <v>4</v>
      </c>
      <c r="Y694" s="6">
        <v>0.79679118960143092</v>
      </c>
      <c r="Z694" s="6">
        <v>25</v>
      </c>
      <c r="AA694" s="6">
        <v>0.54070067187108939</v>
      </c>
      <c r="AB694" s="6">
        <v>3</v>
      </c>
      <c r="AC694" s="6">
        <v>0.62226584127689322</v>
      </c>
      <c r="AD694" s="6">
        <v>3</v>
      </c>
      <c r="AE694" s="6">
        <v>0.75454721112616208</v>
      </c>
      <c r="AF694" s="6">
        <v>15</v>
      </c>
      <c r="AG694" s="6">
        <v>0.92383064386476765</v>
      </c>
      <c r="AH694" s="6">
        <v>3</v>
      </c>
      <c r="AI694" s="6">
        <v>0.96862144021088858</v>
      </c>
      <c r="AJ694" s="6">
        <v>3</v>
      </c>
      <c r="AK694" s="6">
        <v>0.84859408206576148</v>
      </c>
      <c r="AL694" s="6">
        <v>10</v>
      </c>
      <c r="AM694" s="6">
        <v>0.99775378053508623</v>
      </c>
      <c r="AN694" s="6">
        <v>4</v>
      </c>
      <c r="AO694" s="6">
        <v>0.83379858548905017</v>
      </c>
      <c r="AP694" s="6">
        <v>3</v>
      </c>
      <c r="AQ694" s="6">
        <v>0.85721632585752905</v>
      </c>
      <c r="AR694" s="6">
        <v>5</v>
      </c>
      <c r="AS694" s="6">
        <v>0.99999682630073616</v>
      </c>
      <c r="AT694" s="6">
        <v>3</v>
      </c>
      <c r="AU694" s="6">
        <v>0.69227721768058459</v>
      </c>
      <c r="AV694" s="6">
        <v>3</v>
      </c>
      <c r="AW694" s="6">
        <v>0.85505845838717576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3194110971978956</v>
      </c>
      <c r="H695" s="6">
        <v>3</v>
      </c>
      <c r="I695" s="6">
        <v>0.51751868407583357</v>
      </c>
      <c r="J695" s="6">
        <v>2</v>
      </c>
      <c r="K695" s="6">
        <v>0.8422000785387832</v>
      </c>
      <c r="L695" s="6">
        <v>5</v>
      </c>
      <c r="M695" s="6">
        <v>0.76624910481495023</v>
      </c>
      <c r="N695" s="6">
        <v>20</v>
      </c>
      <c r="O695" s="6">
        <v>0.72810044966120835</v>
      </c>
      <c r="P695" s="6">
        <v>3</v>
      </c>
      <c r="Q695" s="6">
        <v>0.9389052350558823</v>
      </c>
      <c r="R695" s="6">
        <v>3</v>
      </c>
      <c r="S695" s="6">
        <v>0.93547782635699617</v>
      </c>
      <c r="T695" s="6">
        <v>20</v>
      </c>
      <c r="U695" s="6">
        <v>0.65551707978524232</v>
      </c>
      <c r="V695" s="6">
        <v>3</v>
      </c>
      <c r="W695" s="6">
        <v>0.94478670590625069</v>
      </c>
      <c r="X695" s="6">
        <v>3</v>
      </c>
      <c r="Y695" s="6">
        <v>0.85170743267788807</v>
      </c>
      <c r="Z695" s="6">
        <v>20</v>
      </c>
      <c r="AA695" s="6">
        <v>0.7918394281163823</v>
      </c>
      <c r="AB695" s="6">
        <v>3</v>
      </c>
      <c r="AC695" s="6">
        <v>0.93980322193447663</v>
      </c>
      <c r="AD695" s="6">
        <v>3</v>
      </c>
      <c r="AE695" s="6">
        <v>0.79786096183674327</v>
      </c>
      <c r="AF695" s="6">
        <v>20</v>
      </c>
      <c r="AG695" s="6">
        <v>0.52206337000013736</v>
      </c>
      <c r="AH695" s="6">
        <v>3</v>
      </c>
      <c r="AI695" s="6">
        <v>0.76765027549215425</v>
      </c>
      <c r="AJ695" s="6">
        <v>3</v>
      </c>
      <c r="AK695" s="6">
        <v>0.84378762094730908</v>
      </c>
      <c r="AL695" s="6">
        <v>10</v>
      </c>
      <c r="AM695" s="6">
        <v>0.98664495957983156</v>
      </c>
      <c r="AN695" s="6">
        <v>4</v>
      </c>
      <c r="AO695" s="6">
        <v>0.79458499459874632</v>
      </c>
      <c r="AP695" s="6">
        <v>3</v>
      </c>
      <c r="AQ695" s="6">
        <v>0.56001707760203923</v>
      </c>
      <c r="AR695" s="6">
        <v>10</v>
      </c>
      <c r="AS695" s="6">
        <v>0.99999897196212839</v>
      </c>
      <c r="AT695" s="6">
        <v>3</v>
      </c>
      <c r="AU695" s="6">
        <v>0.76284153960019452</v>
      </c>
      <c r="AV695" s="6">
        <v>3</v>
      </c>
      <c r="AW695" s="6">
        <v>0.87252155529635622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2</v>
      </c>
      <c r="G696" s="6">
        <v>0.48054121933262872</v>
      </c>
      <c r="H696" s="6">
        <v>2</v>
      </c>
      <c r="I696" s="6">
        <v>0.83306115012153059</v>
      </c>
      <c r="J696" s="6">
        <v>2</v>
      </c>
      <c r="K696" s="6">
        <v>0.66543857794794514</v>
      </c>
      <c r="L696" s="6">
        <v>5</v>
      </c>
      <c r="M696" s="6">
        <v>0.97688346153876915</v>
      </c>
      <c r="N696" s="6">
        <v>20</v>
      </c>
      <c r="O696" s="6">
        <v>0.72087504833219085</v>
      </c>
      <c r="P696" s="6">
        <v>3</v>
      </c>
      <c r="Q696" s="6">
        <v>0.88337053894200124</v>
      </c>
      <c r="R696" s="6">
        <v>3</v>
      </c>
      <c r="S696" s="6">
        <v>0.85876391653915163</v>
      </c>
      <c r="T696" s="6">
        <v>25</v>
      </c>
      <c r="U696" s="6">
        <v>0.54611833278861477</v>
      </c>
      <c r="V696" s="6">
        <v>3</v>
      </c>
      <c r="W696" s="6">
        <v>0.94128619822306747</v>
      </c>
      <c r="X696" s="6">
        <v>3</v>
      </c>
      <c r="Y696" s="6">
        <v>0.79312062236933889</v>
      </c>
      <c r="Z696" s="6">
        <v>20</v>
      </c>
      <c r="AA696" s="6">
        <v>0.64707158446914226</v>
      </c>
      <c r="AB696" s="6">
        <v>3</v>
      </c>
      <c r="AC696" s="6">
        <v>0.89564876160443307</v>
      </c>
      <c r="AD696" s="6">
        <v>3</v>
      </c>
      <c r="AE696" s="6">
        <v>0.67530378331222329</v>
      </c>
      <c r="AF696" s="6">
        <v>15</v>
      </c>
      <c r="AG696" s="6">
        <v>0.88252872599667531</v>
      </c>
      <c r="AH696" s="6">
        <v>2</v>
      </c>
      <c r="AI696" s="6">
        <v>0.77271048873390324</v>
      </c>
      <c r="AJ696" s="6">
        <v>2</v>
      </c>
      <c r="AK696" s="6">
        <v>0.81749571321351011</v>
      </c>
      <c r="AL696" s="6">
        <v>10</v>
      </c>
      <c r="AM696" s="6">
        <v>0.93220522503619063</v>
      </c>
      <c r="AN696" s="6">
        <v>3</v>
      </c>
      <c r="AO696" s="6">
        <v>0.86339581758031025</v>
      </c>
      <c r="AP696" s="6">
        <v>3</v>
      </c>
      <c r="AQ696" s="6">
        <v>0.53735216428625321</v>
      </c>
      <c r="AR696" s="6">
        <v>10</v>
      </c>
      <c r="AS696" s="6">
        <v>0.99999921036931172</v>
      </c>
      <c r="AT696" s="6">
        <v>2</v>
      </c>
      <c r="AU696" s="6">
        <v>0.81108929996300327</v>
      </c>
      <c r="AV696" s="6">
        <v>2</v>
      </c>
      <c r="AW696" s="6">
        <v>0.93933008436494836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44736681753952862</v>
      </c>
      <c r="H697" s="6">
        <v>3</v>
      </c>
      <c r="I697" s="6">
        <v>0.86917416828125393</v>
      </c>
      <c r="J697" s="6">
        <v>2</v>
      </c>
      <c r="K697" s="6">
        <v>0.94577755716277634</v>
      </c>
      <c r="L697" s="6">
        <v>2</v>
      </c>
      <c r="M697" s="6">
        <v>0.5175646676537039</v>
      </c>
      <c r="N697" s="6">
        <v>20</v>
      </c>
      <c r="O697" s="6">
        <v>0.67043398331277904</v>
      </c>
      <c r="P697" s="6">
        <v>3</v>
      </c>
      <c r="Q697" s="6">
        <v>0.86557714057616464</v>
      </c>
      <c r="R697" s="6">
        <v>3</v>
      </c>
      <c r="S697" s="6">
        <v>0.55711095378302111</v>
      </c>
      <c r="T697" s="6">
        <v>25</v>
      </c>
      <c r="U697" s="6">
        <v>0.74811674274298767</v>
      </c>
      <c r="V697" s="6">
        <v>3</v>
      </c>
      <c r="W697" s="6">
        <v>0.90235547509275804</v>
      </c>
      <c r="X697" s="6">
        <v>3</v>
      </c>
      <c r="Y697" s="6">
        <v>0.49598552805070628</v>
      </c>
      <c r="Z697" s="6">
        <v>25</v>
      </c>
      <c r="AA697" s="6">
        <v>0.58438819471654735</v>
      </c>
      <c r="AB697" s="6">
        <v>3</v>
      </c>
      <c r="AC697" s="6">
        <v>0.79390765343221437</v>
      </c>
      <c r="AD697" s="6">
        <v>3</v>
      </c>
      <c r="AE697" s="6">
        <v>0.70418092507267593</v>
      </c>
      <c r="AF697" s="6">
        <v>15</v>
      </c>
      <c r="AG697" s="6">
        <v>0.67505601929842052</v>
      </c>
      <c r="AH697" s="6">
        <v>2</v>
      </c>
      <c r="AI697" s="6">
        <v>0.77627052877281377</v>
      </c>
      <c r="AJ697" s="6">
        <v>2</v>
      </c>
      <c r="AK697" s="6">
        <v>0.67908004620440399</v>
      </c>
      <c r="AL697" s="6">
        <v>10</v>
      </c>
      <c r="AM697" s="6">
        <v>0.99879573311206116</v>
      </c>
      <c r="AN697" s="6">
        <v>4</v>
      </c>
      <c r="AO697" s="6">
        <v>0.95779688626778225</v>
      </c>
      <c r="AP697" s="6">
        <v>3</v>
      </c>
      <c r="AQ697" s="6">
        <v>0.82750452786972317</v>
      </c>
      <c r="AR697" s="6">
        <v>5</v>
      </c>
      <c r="AS697" s="6">
        <v>0.9999975415208221</v>
      </c>
      <c r="AT697" s="6">
        <v>2</v>
      </c>
      <c r="AU697" s="6">
        <v>0.42751706639942338</v>
      </c>
      <c r="AV697" s="6">
        <v>2</v>
      </c>
      <c r="AW697" s="6">
        <v>0.67121795069815327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3004929287413414</v>
      </c>
      <c r="H698" s="6">
        <v>2</v>
      </c>
      <c r="I698" s="6">
        <v>0.37191356643464579</v>
      </c>
      <c r="J698" s="6">
        <v>2</v>
      </c>
      <c r="K698" s="6">
        <v>0.81208359062449909</v>
      </c>
      <c r="L698" s="6">
        <v>3</v>
      </c>
      <c r="M698" s="6">
        <v>0.77855121741546318</v>
      </c>
      <c r="N698" s="6">
        <v>20</v>
      </c>
      <c r="O698" s="6">
        <v>0.71586448263369662</v>
      </c>
      <c r="P698" s="6">
        <v>3</v>
      </c>
      <c r="Q698" s="6">
        <v>0.94139109629511619</v>
      </c>
      <c r="R698" s="6">
        <v>3</v>
      </c>
      <c r="S698" s="6">
        <v>0.82470598333799461</v>
      </c>
      <c r="T698" s="6">
        <v>20</v>
      </c>
      <c r="U698" s="6">
        <v>0.53980803141911327</v>
      </c>
      <c r="V698" s="6">
        <v>4</v>
      </c>
      <c r="W698" s="6">
        <v>0.5915073556816618</v>
      </c>
      <c r="X698" s="6">
        <v>4</v>
      </c>
      <c r="Y698" s="6">
        <v>0.73029195970130056</v>
      </c>
      <c r="Z698" s="6">
        <v>20</v>
      </c>
      <c r="AA698" s="6">
        <v>0.51263268700787379</v>
      </c>
      <c r="AB698" s="6">
        <v>4</v>
      </c>
      <c r="AC698" s="6">
        <v>0.94139077716358865</v>
      </c>
      <c r="AD698" s="6">
        <v>4</v>
      </c>
      <c r="AE698" s="6">
        <v>0.69773639858879055</v>
      </c>
      <c r="AF698" s="6">
        <v>20</v>
      </c>
      <c r="AG698" s="6">
        <v>0.4318740647585127</v>
      </c>
      <c r="AH698" s="6">
        <v>3</v>
      </c>
      <c r="AI698" s="6">
        <v>0.59229734395460187</v>
      </c>
      <c r="AJ698" s="6">
        <v>3</v>
      </c>
      <c r="AK698" s="6">
        <v>0.7269054390434545</v>
      </c>
      <c r="AL698" s="6">
        <v>10</v>
      </c>
      <c r="AM698" s="6">
        <v>0.99112653266655171</v>
      </c>
      <c r="AN698" s="6">
        <v>3</v>
      </c>
      <c r="AO698" s="6">
        <v>0.89779156847147112</v>
      </c>
      <c r="AP698" s="6">
        <v>3</v>
      </c>
      <c r="AQ698" s="6">
        <v>0.73613630528653418</v>
      </c>
      <c r="AR698" s="6">
        <v>10</v>
      </c>
      <c r="AS698" s="6">
        <v>0.99999694550396501</v>
      </c>
      <c r="AT698" s="6">
        <v>3</v>
      </c>
      <c r="AU698" s="6">
        <v>0.58824075359131744</v>
      </c>
      <c r="AV698" s="6">
        <v>3</v>
      </c>
      <c r="AW698" s="6">
        <v>0.80588353051517059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2751240358666152</v>
      </c>
      <c r="H699" s="6">
        <v>2</v>
      </c>
      <c r="I699" s="6">
        <v>0.87188736673864653</v>
      </c>
      <c r="J699" s="6">
        <v>1</v>
      </c>
      <c r="K699" s="6">
        <v>0.9030472819251516</v>
      </c>
      <c r="L699" s="6">
        <v>2</v>
      </c>
      <c r="M699" s="6">
        <v>0.28431025213529609</v>
      </c>
      <c r="N699" s="6">
        <v>20</v>
      </c>
      <c r="O699" s="6">
        <v>0.72765091365450529</v>
      </c>
      <c r="P699" s="6">
        <v>3</v>
      </c>
      <c r="Q699" s="6">
        <v>0.86332136153559291</v>
      </c>
      <c r="R699" s="6">
        <v>3</v>
      </c>
      <c r="S699" s="6">
        <v>0.92747779452507439</v>
      </c>
      <c r="T699" s="6">
        <v>25</v>
      </c>
      <c r="U699" s="6">
        <v>0.67340669514790907</v>
      </c>
      <c r="V699" s="6">
        <v>4</v>
      </c>
      <c r="W699" s="6">
        <v>0.88065607457189565</v>
      </c>
      <c r="X699" s="6">
        <v>4</v>
      </c>
      <c r="Y699" s="6">
        <v>0.86684986784893592</v>
      </c>
      <c r="Z699" s="6">
        <v>25</v>
      </c>
      <c r="AA699" s="6">
        <v>0.54375750194171402</v>
      </c>
      <c r="AB699" s="6">
        <v>4</v>
      </c>
      <c r="AC699" s="6">
        <v>0.95230452132366195</v>
      </c>
      <c r="AD699" s="6">
        <v>4</v>
      </c>
      <c r="AE699" s="6">
        <v>0.889133451998812</v>
      </c>
      <c r="AF699" s="6">
        <v>15</v>
      </c>
      <c r="AG699" s="6">
        <v>0.93588486270635007</v>
      </c>
      <c r="AH699" s="6">
        <v>3</v>
      </c>
      <c r="AI699" s="6">
        <v>0.94582384275742171</v>
      </c>
      <c r="AJ699" s="6">
        <v>3</v>
      </c>
      <c r="AK699" s="6">
        <v>0.72951523286261521</v>
      </c>
      <c r="AL699" s="6">
        <v>10</v>
      </c>
      <c r="AM699" s="6">
        <v>0.99428362947854798</v>
      </c>
      <c r="AN699" s="6">
        <v>2</v>
      </c>
      <c r="AO699" s="6">
        <v>0.59057020478806455</v>
      </c>
      <c r="AP699" s="6">
        <v>2</v>
      </c>
      <c r="AQ699" s="6">
        <v>0.81744463767696496</v>
      </c>
      <c r="AR699" s="6">
        <v>5</v>
      </c>
      <c r="AS699" s="6">
        <v>0.99999861435166004</v>
      </c>
      <c r="AT699" s="6">
        <v>2</v>
      </c>
      <c r="AU699" s="6">
        <v>0.77356591194563862</v>
      </c>
      <c r="AV699" s="6">
        <v>2</v>
      </c>
      <c r="AW699" s="6">
        <v>0.93974931448819421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0382286133291674</v>
      </c>
      <c r="H700" s="6">
        <v>2</v>
      </c>
      <c r="I700" s="6">
        <v>0.49115047585643762</v>
      </c>
      <c r="J700" s="6">
        <v>2</v>
      </c>
      <c r="K700" s="6">
        <v>0.87642348017551785</v>
      </c>
      <c r="L700" s="6">
        <v>3</v>
      </c>
      <c r="M700" s="6">
        <v>0.6177851102712848</v>
      </c>
      <c r="N700" s="6">
        <v>20</v>
      </c>
      <c r="O700" s="6">
        <v>0.51312475820295689</v>
      </c>
      <c r="P700" s="6">
        <v>3</v>
      </c>
      <c r="Q700" s="6">
        <v>0.9643954351922901</v>
      </c>
      <c r="R700" s="6">
        <v>3</v>
      </c>
      <c r="S700" s="6">
        <v>0.86059600560118499</v>
      </c>
      <c r="T700" s="6">
        <v>25</v>
      </c>
      <c r="U700" s="6">
        <v>0.76224862270221772</v>
      </c>
      <c r="V700" s="6">
        <v>4</v>
      </c>
      <c r="W700" s="6">
        <v>0.93974163676765843</v>
      </c>
      <c r="X700" s="6">
        <v>3</v>
      </c>
      <c r="Y700" s="6">
        <v>0.7309526321736064</v>
      </c>
      <c r="Z700" s="6">
        <v>25</v>
      </c>
      <c r="AA700" s="6">
        <v>0.56730908518347467</v>
      </c>
      <c r="AB700" s="6">
        <v>4</v>
      </c>
      <c r="AC700" s="6">
        <v>0.98927902770827369</v>
      </c>
      <c r="AD700" s="6">
        <v>3</v>
      </c>
      <c r="AE700" s="6">
        <v>0.87300063130366123</v>
      </c>
      <c r="AF700" s="6">
        <v>15</v>
      </c>
      <c r="AG700" s="6">
        <v>0.93534368471323937</v>
      </c>
      <c r="AH700" s="6">
        <v>3</v>
      </c>
      <c r="AI700" s="6">
        <v>0.53115059050958846</v>
      </c>
      <c r="AJ700" s="6">
        <v>4</v>
      </c>
      <c r="AK700" s="6">
        <v>0.51749640537603658</v>
      </c>
      <c r="AL700" s="6">
        <v>10</v>
      </c>
      <c r="AM700" s="6">
        <v>0.99847784545416196</v>
      </c>
      <c r="AN700" s="6">
        <v>3</v>
      </c>
      <c r="AO700" s="6">
        <v>0.67727508446150408</v>
      </c>
      <c r="AP700" s="6">
        <v>4</v>
      </c>
      <c r="AQ700" s="6">
        <v>0.52200941753888919</v>
      </c>
      <c r="AR700" s="6">
        <v>5</v>
      </c>
      <c r="AS700" s="6">
        <v>0.99999861435166004</v>
      </c>
      <c r="AT700" s="6">
        <v>2</v>
      </c>
      <c r="AU700" s="6">
        <v>0.80503712871488742</v>
      </c>
      <c r="AV700" s="6">
        <v>2</v>
      </c>
      <c r="AW700" s="6">
        <v>0.70199485783817406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48840221575157111</v>
      </c>
      <c r="H701" s="6">
        <v>4</v>
      </c>
      <c r="I701" s="6">
        <v>0.60354589094600242</v>
      </c>
      <c r="J701" s="6">
        <v>2</v>
      </c>
      <c r="K701" s="6">
        <v>0.93786822023515271</v>
      </c>
      <c r="L701" s="6">
        <v>3</v>
      </c>
      <c r="M701" s="6">
        <v>0.52529298782877554</v>
      </c>
      <c r="N701" s="6">
        <v>20</v>
      </c>
      <c r="O701" s="6">
        <v>0.65527560555947972</v>
      </c>
      <c r="P701" s="6">
        <v>3</v>
      </c>
      <c r="Q701" s="6">
        <v>0.65021877226822511</v>
      </c>
      <c r="R701" s="6">
        <v>4</v>
      </c>
      <c r="S701" s="6">
        <v>0.75424081400217102</v>
      </c>
      <c r="T701" s="6">
        <v>15</v>
      </c>
      <c r="U701" s="6">
        <v>0.56493593140999532</v>
      </c>
      <c r="V701" s="6">
        <v>3</v>
      </c>
      <c r="W701" s="6">
        <v>0.92750004591175839</v>
      </c>
      <c r="X701" s="6">
        <v>4</v>
      </c>
      <c r="Y701" s="6">
        <v>0.7962604883503287</v>
      </c>
      <c r="Z701" s="6">
        <v>25</v>
      </c>
      <c r="AA701" s="6">
        <v>0.81881808355735686</v>
      </c>
      <c r="AB701" s="6">
        <v>4</v>
      </c>
      <c r="AC701" s="6">
        <v>0.99422989109377569</v>
      </c>
      <c r="AD701" s="6">
        <v>4</v>
      </c>
      <c r="AE701" s="6">
        <v>0.87398904301613201</v>
      </c>
      <c r="AF701" s="6">
        <v>15</v>
      </c>
      <c r="AG701" s="6">
        <v>0.50441636546869484</v>
      </c>
      <c r="AH701" s="6">
        <v>3</v>
      </c>
      <c r="AI701" s="6">
        <v>0.93780803447335037</v>
      </c>
      <c r="AJ701" s="6">
        <v>4</v>
      </c>
      <c r="AK701" s="6">
        <v>0.81640126382609779</v>
      </c>
      <c r="AL701" s="6">
        <v>15</v>
      </c>
      <c r="AM701" s="6">
        <v>0.90401090103104975</v>
      </c>
      <c r="AN701" s="6">
        <v>3</v>
      </c>
      <c r="AO701" s="6">
        <v>0.89782337240330057</v>
      </c>
      <c r="AP701" s="6">
        <v>3</v>
      </c>
      <c r="AQ701" s="6">
        <v>0.74633120707112566</v>
      </c>
      <c r="AR701" s="6">
        <v>10</v>
      </c>
      <c r="AS701" s="6">
        <v>0.99998860130796563</v>
      </c>
      <c r="AT701" s="6">
        <v>3</v>
      </c>
      <c r="AU701" s="6">
        <v>0.66477532669898154</v>
      </c>
      <c r="AV701" s="6">
        <v>4</v>
      </c>
      <c r="AW701" s="6">
        <v>0.81263373613748802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3</v>
      </c>
      <c r="G702" s="6">
        <v>0.50838952181460029</v>
      </c>
      <c r="H702" s="6">
        <v>2</v>
      </c>
      <c r="I702" s="6">
        <v>0.64264975992271134</v>
      </c>
      <c r="J702" s="6">
        <v>2</v>
      </c>
      <c r="K702" s="6">
        <v>0.59021807011916072</v>
      </c>
      <c r="L702" s="6">
        <v>2</v>
      </c>
      <c r="M702" s="6">
        <v>0.6562448583514664</v>
      </c>
      <c r="N702" s="6">
        <v>20</v>
      </c>
      <c r="O702" s="6">
        <v>0.80784041997312717</v>
      </c>
      <c r="P702" s="6">
        <v>3</v>
      </c>
      <c r="Q702" s="6">
        <v>0.87673589317254164</v>
      </c>
      <c r="R702" s="6">
        <v>3</v>
      </c>
      <c r="S702" s="6">
        <v>0.84491327502382541</v>
      </c>
      <c r="T702" s="6">
        <v>15</v>
      </c>
      <c r="U702" s="6">
        <v>0.55036303767776196</v>
      </c>
      <c r="V702" s="6">
        <v>2</v>
      </c>
      <c r="W702" s="6">
        <v>0.49951755318473318</v>
      </c>
      <c r="X702" s="6">
        <v>2</v>
      </c>
      <c r="Y702" s="6">
        <v>0.53113194745104919</v>
      </c>
      <c r="Z702" s="6">
        <v>25</v>
      </c>
      <c r="AA702" s="6">
        <v>0.79196898364417545</v>
      </c>
      <c r="AB702" s="6">
        <v>4</v>
      </c>
      <c r="AC702" s="6">
        <v>0.77725145349249369</v>
      </c>
      <c r="AD702" s="6">
        <v>4</v>
      </c>
      <c r="AE702" s="6">
        <v>0.79793261296820384</v>
      </c>
      <c r="AF702" s="6">
        <v>20</v>
      </c>
      <c r="AG702" s="6">
        <v>0.74410167019304996</v>
      </c>
      <c r="AH702" s="6">
        <v>3</v>
      </c>
      <c r="AI702" s="6">
        <v>0.97433069341874279</v>
      </c>
      <c r="AJ702" s="6">
        <v>3</v>
      </c>
      <c r="AK702" s="6">
        <v>0.97141035427625988</v>
      </c>
      <c r="AL702" s="6">
        <v>10</v>
      </c>
      <c r="AM702" s="6">
        <v>0.93944622186155791</v>
      </c>
      <c r="AN702" s="6">
        <v>2</v>
      </c>
      <c r="AO702" s="6">
        <v>0.93186990588488172</v>
      </c>
      <c r="AP702" s="6">
        <v>2</v>
      </c>
      <c r="AQ702" s="6">
        <v>0.79597343246102525</v>
      </c>
      <c r="AR702" s="6">
        <v>10</v>
      </c>
      <c r="AS702" s="6">
        <v>0.99999885275865807</v>
      </c>
      <c r="AT702" s="6">
        <v>3</v>
      </c>
      <c r="AU702" s="6">
        <v>0.52401954276683183</v>
      </c>
      <c r="AV702" s="6">
        <v>3</v>
      </c>
      <c r="AW702" s="6">
        <v>0.7243821459135793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885920729359416</v>
      </c>
      <c r="H703" s="6">
        <v>3</v>
      </c>
      <c r="I703" s="6">
        <v>0.60430554484935606</v>
      </c>
      <c r="J703" s="6">
        <v>2</v>
      </c>
      <c r="K703" s="6">
        <v>0.93645144101624422</v>
      </c>
      <c r="L703" s="6">
        <v>3</v>
      </c>
      <c r="M703" s="6">
        <v>0.48650546700444891</v>
      </c>
      <c r="N703" s="6">
        <v>20</v>
      </c>
      <c r="O703" s="6">
        <v>0.62806215781466013</v>
      </c>
      <c r="P703" s="6">
        <v>3</v>
      </c>
      <c r="Q703" s="6">
        <v>0.86624536425649246</v>
      </c>
      <c r="R703" s="6">
        <v>3</v>
      </c>
      <c r="S703" s="6">
        <v>0.5610370123316486</v>
      </c>
      <c r="T703" s="6">
        <v>15</v>
      </c>
      <c r="U703" s="6">
        <v>0.59634560846940043</v>
      </c>
      <c r="V703" s="6">
        <v>3</v>
      </c>
      <c r="W703" s="6">
        <v>0.80814878302910131</v>
      </c>
      <c r="X703" s="6">
        <v>3</v>
      </c>
      <c r="Y703" s="6">
        <v>0.76786134691844143</v>
      </c>
      <c r="Z703" s="6">
        <v>25</v>
      </c>
      <c r="AA703" s="6">
        <v>0.76550385344820604</v>
      </c>
      <c r="AB703" s="6">
        <v>4</v>
      </c>
      <c r="AC703" s="6">
        <v>0.99763844486919406</v>
      </c>
      <c r="AD703" s="6">
        <v>4</v>
      </c>
      <c r="AE703" s="6">
        <v>0.70557005094231939</v>
      </c>
      <c r="AF703" s="6">
        <v>20</v>
      </c>
      <c r="AG703" s="6">
        <v>0.62586267559865261</v>
      </c>
      <c r="AH703" s="6">
        <v>4</v>
      </c>
      <c r="AI703" s="6">
        <v>0.59263608086352726</v>
      </c>
      <c r="AJ703" s="6">
        <v>4</v>
      </c>
      <c r="AK703" s="6">
        <v>0.62214704962268874</v>
      </c>
      <c r="AL703" s="6">
        <v>10</v>
      </c>
      <c r="AM703" s="6">
        <v>0.73034964043806005</v>
      </c>
      <c r="AN703" s="6">
        <v>3</v>
      </c>
      <c r="AO703" s="6">
        <v>0.98307091994796381</v>
      </c>
      <c r="AP703" s="6">
        <v>3</v>
      </c>
      <c r="AQ703" s="6">
        <v>0.71703873222638115</v>
      </c>
      <c r="AR703" s="6">
        <v>10</v>
      </c>
      <c r="AS703" s="6">
        <v>0.99999861435166004</v>
      </c>
      <c r="AT703" s="6">
        <v>3</v>
      </c>
      <c r="AU703" s="6">
        <v>0.78514451704281418</v>
      </c>
      <c r="AV703" s="6">
        <v>3</v>
      </c>
      <c r="AW703" s="6">
        <v>0.93946683917457585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3</v>
      </c>
      <c r="G704" s="6">
        <v>0.51609181153330985</v>
      </c>
      <c r="H704" s="6">
        <v>4</v>
      </c>
      <c r="I704" s="6">
        <v>0.97798115309207911</v>
      </c>
      <c r="J704" s="6">
        <v>2</v>
      </c>
      <c r="K704" s="6">
        <v>0.84219670132323965</v>
      </c>
      <c r="L704" s="6">
        <v>3</v>
      </c>
      <c r="M704" s="6">
        <v>0.86012004694960775</v>
      </c>
      <c r="N704" s="6">
        <v>20</v>
      </c>
      <c r="O704" s="6">
        <v>0.72439091099057351</v>
      </c>
      <c r="P704" s="6">
        <v>3</v>
      </c>
      <c r="Q704" s="6">
        <v>0.81245876242884352</v>
      </c>
      <c r="R704" s="6">
        <v>4</v>
      </c>
      <c r="S704" s="6">
        <v>0.62015444941906483</v>
      </c>
      <c r="T704" s="6">
        <v>20</v>
      </c>
      <c r="U704" s="6">
        <v>0.50423957834323319</v>
      </c>
      <c r="V704" s="6">
        <v>4</v>
      </c>
      <c r="W704" s="6">
        <v>0.85157912410180858</v>
      </c>
      <c r="X704" s="6">
        <v>4</v>
      </c>
      <c r="Y704" s="6">
        <v>0.77696320884452141</v>
      </c>
      <c r="Z704" s="6">
        <v>20</v>
      </c>
      <c r="AA704" s="6">
        <v>0.67021303128030452</v>
      </c>
      <c r="AB704" s="6">
        <v>4</v>
      </c>
      <c r="AC704" s="6">
        <v>0.92020401324091083</v>
      </c>
      <c r="AD704" s="6">
        <v>4</v>
      </c>
      <c r="AE704" s="6">
        <v>0.76379047103631381</v>
      </c>
      <c r="AF704" s="6">
        <v>20</v>
      </c>
      <c r="AG704" s="6">
        <v>0.8724601144917884</v>
      </c>
      <c r="AH704" s="6">
        <v>4</v>
      </c>
      <c r="AI704" s="6">
        <v>0.72934480153987158</v>
      </c>
      <c r="AJ704" s="6">
        <v>4</v>
      </c>
      <c r="AK704" s="6">
        <v>0.6568949544254663</v>
      </c>
      <c r="AL704" s="6">
        <v>10</v>
      </c>
      <c r="AM704" s="6">
        <v>0.99272901395418145</v>
      </c>
      <c r="AN704" s="6">
        <v>4</v>
      </c>
      <c r="AO704" s="6">
        <v>0.59058116587278398</v>
      </c>
      <c r="AP704" s="6">
        <v>4</v>
      </c>
      <c r="AQ704" s="6">
        <v>0.56863549867258945</v>
      </c>
      <c r="AR704" s="6">
        <v>10</v>
      </c>
      <c r="AS704" s="6">
        <v>0.9999993295729247</v>
      </c>
      <c r="AT704" s="6">
        <v>3</v>
      </c>
      <c r="AU704" s="6">
        <v>0.86516970546866356</v>
      </c>
      <c r="AV704" s="6">
        <v>4</v>
      </c>
      <c r="AW704" s="6">
        <v>0.64689754562219448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2813288542495573</v>
      </c>
      <c r="H705" s="6">
        <v>3</v>
      </c>
      <c r="I705" s="6">
        <v>0.54863730633098851</v>
      </c>
      <c r="J705" s="6">
        <v>2</v>
      </c>
      <c r="K705" s="6">
        <v>0.70306632919048151</v>
      </c>
      <c r="L705" s="6">
        <v>2</v>
      </c>
      <c r="M705" s="6">
        <v>0.49218217826524968</v>
      </c>
      <c r="N705" s="6">
        <v>20</v>
      </c>
      <c r="O705" s="6">
        <v>0.8164475061032499</v>
      </c>
      <c r="P705" s="6">
        <v>3</v>
      </c>
      <c r="Q705" s="6">
        <v>0.9618316861944155</v>
      </c>
      <c r="R705" s="6">
        <v>3</v>
      </c>
      <c r="S705" s="6">
        <v>0.90448354742740444</v>
      </c>
      <c r="T705" s="6">
        <v>25</v>
      </c>
      <c r="U705" s="6">
        <v>0.58636856300614648</v>
      </c>
      <c r="V705" s="6">
        <v>4</v>
      </c>
      <c r="W705" s="6">
        <v>0.59203513274854414</v>
      </c>
      <c r="X705" s="6">
        <v>4</v>
      </c>
      <c r="Y705" s="6">
        <v>0.93947809405472571</v>
      </c>
      <c r="Z705" s="6">
        <v>25</v>
      </c>
      <c r="AA705" s="6">
        <v>0.55418481321790225</v>
      </c>
      <c r="AB705" s="6">
        <v>3</v>
      </c>
      <c r="AC705" s="6">
        <v>0.49981002637909339</v>
      </c>
      <c r="AD705" s="6">
        <v>4</v>
      </c>
      <c r="AE705" s="6">
        <v>0.90434703317491494</v>
      </c>
      <c r="AF705" s="6">
        <v>15</v>
      </c>
      <c r="AG705" s="6">
        <v>0.930930188514975</v>
      </c>
      <c r="AH705" s="6">
        <v>3</v>
      </c>
      <c r="AI705" s="6">
        <v>0.5300992636854498</v>
      </c>
      <c r="AJ705" s="6">
        <v>4</v>
      </c>
      <c r="AK705" s="6">
        <v>0.70499557696363191</v>
      </c>
      <c r="AL705" s="6">
        <v>10</v>
      </c>
      <c r="AM705" s="6">
        <v>0.99189298652821978</v>
      </c>
      <c r="AN705" s="6">
        <v>3</v>
      </c>
      <c r="AO705" s="6">
        <v>0.72950129925473395</v>
      </c>
      <c r="AP705" s="6">
        <v>3</v>
      </c>
      <c r="AQ705" s="6">
        <v>0.66339984905607452</v>
      </c>
      <c r="AR705" s="6">
        <v>5</v>
      </c>
      <c r="AS705" s="6">
        <v>0.99999658789432122</v>
      </c>
      <c r="AT705" s="6">
        <v>2</v>
      </c>
      <c r="AU705" s="6">
        <v>0.69237729358521216</v>
      </c>
      <c r="AV705" s="6">
        <v>2</v>
      </c>
      <c r="AW705" s="6">
        <v>0.72968925029242893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5277798490811401</v>
      </c>
      <c r="H706" s="6">
        <v>4</v>
      </c>
      <c r="I706" s="6">
        <v>0.6049789771907973</v>
      </c>
      <c r="J706" s="6">
        <v>2</v>
      </c>
      <c r="K706" s="6">
        <v>0.89298149554005912</v>
      </c>
      <c r="L706" s="6">
        <v>3</v>
      </c>
      <c r="M706" s="6">
        <v>0.69984950493712028</v>
      </c>
      <c r="N706" s="6">
        <v>20</v>
      </c>
      <c r="O706" s="6">
        <v>0.56636898286103765</v>
      </c>
      <c r="P706" s="6">
        <v>3</v>
      </c>
      <c r="Q706" s="6">
        <v>0.91223501519949834</v>
      </c>
      <c r="R706" s="6">
        <v>4</v>
      </c>
      <c r="S706" s="6">
        <v>0.77698611405753926</v>
      </c>
      <c r="T706" s="6">
        <v>25</v>
      </c>
      <c r="U706" s="6">
        <v>0.84648318648365417</v>
      </c>
      <c r="V706" s="6">
        <v>4</v>
      </c>
      <c r="W706" s="6">
        <v>0.98875745016071337</v>
      </c>
      <c r="X706" s="6">
        <v>4</v>
      </c>
      <c r="Y706" s="6">
        <v>0.75445654263572648</v>
      </c>
      <c r="Z706" s="6">
        <v>25</v>
      </c>
      <c r="AA706" s="6">
        <v>0.57238372191949394</v>
      </c>
      <c r="AB706" s="6">
        <v>4</v>
      </c>
      <c r="AC706" s="6">
        <v>0.98824725247644873</v>
      </c>
      <c r="AD706" s="6">
        <v>4</v>
      </c>
      <c r="AE706" s="6">
        <v>0.70455222486040581</v>
      </c>
      <c r="AF706" s="6">
        <v>15</v>
      </c>
      <c r="AG706" s="6">
        <v>0.9449225051341954</v>
      </c>
      <c r="AH706" s="6">
        <v>4</v>
      </c>
      <c r="AI706" s="6">
        <v>0.70565255101553581</v>
      </c>
      <c r="AJ706" s="6">
        <v>4</v>
      </c>
      <c r="AK706" s="6">
        <v>0.93170017192266441</v>
      </c>
      <c r="AL706" s="6">
        <v>10</v>
      </c>
      <c r="AM706" s="6">
        <v>0.99791805007054069</v>
      </c>
      <c r="AN706" s="6">
        <v>3</v>
      </c>
      <c r="AO706" s="6">
        <v>0.9433092239403239</v>
      </c>
      <c r="AP706" s="6">
        <v>4</v>
      </c>
      <c r="AQ706" s="6">
        <v>0.77012171900294479</v>
      </c>
      <c r="AR706" s="6">
        <v>5</v>
      </c>
      <c r="AS706" s="6">
        <v>0.99999849514813233</v>
      </c>
      <c r="AT706" s="6">
        <v>3</v>
      </c>
      <c r="AU706" s="6">
        <v>0.68917530938938887</v>
      </c>
      <c r="AV706" s="6">
        <v>3</v>
      </c>
      <c r="AW706" s="6">
        <v>0.56581121433201476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7323316894413795</v>
      </c>
      <c r="H707" s="6">
        <v>4</v>
      </c>
      <c r="I707" s="6">
        <v>0.89422481902840079</v>
      </c>
      <c r="J707" s="6">
        <v>2</v>
      </c>
      <c r="K707" s="6">
        <v>0.93890324082328092</v>
      </c>
      <c r="L707" s="6">
        <v>3</v>
      </c>
      <c r="M707" s="6">
        <v>0.67667611679840822</v>
      </c>
      <c r="N707" s="6">
        <v>20</v>
      </c>
      <c r="O707" s="6">
        <v>0.8212355536688607</v>
      </c>
      <c r="P707" s="6">
        <v>3</v>
      </c>
      <c r="Q707" s="6">
        <v>0.83132179567913034</v>
      </c>
      <c r="R707" s="6">
        <v>4</v>
      </c>
      <c r="S707" s="6">
        <v>0.83483408038642581</v>
      </c>
      <c r="T707" s="6">
        <v>25</v>
      </c>
      <c r="U707" s="6">
        <v>0.53373244762058936</v>
      </c>
      <c r="V707" s="6">
        <v>4</v>
      </c>
      <c r="W707" s="6">
        <v>0.97676811697288202</v>
      </c>
      <c r="X707" s="6">
        <v>4</v>
      </c>
      <c r="Y707" s="6">
        <v>0.89581269824216603</v>
      </c>
      <c r="Z707" s="6">
        <v>25</v>
      </c>
      <c r="AA707" s="6">
        <v>0.52477142087986206</v>
      </c>
      <c r="AB707" s="6">
        <v>4</v>
      </c>
      <c r="AC707" s="6">
        <v>0.85035738068202815</v>
      </c>
      <c r="AD707" s="6">
        <v>4</v>
      </c>
      <c r="AE707" s="6">
        <v>0.79695682783228639</v>
      </c>
      <c r="AF707" s="6">
        <v>15</v>
      </c>
      <c r="AG707" s="6">
        <v>0.52927006370116547</v>
      </c>
      <c r="AH707" s="6">
        <v>3</v>
      </c>
      <c r="AI707" s="6">
        <v>0.98284538904702712</v>
      </c>
      <c r="AJ707" s="6">
        <v>3</v>
      </c>
      <c r="AK707" s="6">
        <v>0.55723582191044885</v>
      </c>
      <c r="AL707" s="6">
        <v>10</v>
      </c>
      <c r="AM707" s="6">
        <v>0.98545833136815186</v>
      </c>
      <c r="AN707" s="6">
        <v>3</v>
      </c>
      <c r="AO707" s="6">
        <v>0.93045294850293225</v>
      </c>
      <c r="AP707" s="6">
        <v>3</v>
      </c>
      <c r="AQ707" s="6">
        <v>0.64924085111866325</v>
      </c>
      <c r="AR707" s="6">
        <v>5</v>
      </c>
      <c r="AS707" s="6">
        <v>0.99998621726498271</v>
      </c>
      <c r="AT707" s="6">
        <v>3</v>
      </c>
      <c r="AU707" s="6">
        <v>0.53685668548943222</v>
      </c>
      <c r="AV707" s="6">
        <v>3</v>
      </c>
      <c r="AW707" s="6">
        <v>0.48487856540662871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6364965475974427</v>
      </c>
      <c r="H708" s="6">
        <v>2</v>
      </c>
      <c r="I708" s="6">
        <v>0.55341725064852498</v>
      </c>
      <c r="J708" s="6">
        <v>2</v>
      </c>
      <c r="K708" s="6">
        <v>0.78757863444804177</v>
      </c>
      <c r="L708" s="6">
        <v>5</v>
      </c>
      <c r="M708" s="6">
        <v>0.72668907876904854</v>
      </c>
      <c r="N708" s="6">
        <v>20</v>
      </c>
      <c r="O708" s="6">
        <v>0.80609440140713218</v>
      </c>
      <c r="P708" s="6">
        <v>3</v>
      </c>
      <c r="Q708" s="6">
        <v>0.767637263930258</v>
      </c>
      <c r="R708" s="6">
        <v>3</v>
      </c>
      <c r="S708" s="6">
        <v>0.69247760554965554</v>
      </c>
      <c r="T708" s="6">
        <v>25</v>
      </c>
      <c r="U708" s="6">
        <v>0.82350855568606196</v>
      </c>
      <c r="V708" s="6">
        <v>4</v>
      </c>
      <c r="W708" s="6">
        <v>0.97939360425869637</v>
      </c>
      <c r="X708" s="6">
        <v>3</v>
      </c>
      <c r="Y708" s="6">
        <v>0.53039942192291589</v>
      </c>
      <c r="Z708" s="6">
        <v>20</v>
      </c>
      <c r="AA708" s="6">
        <v>0.43827919507538943</v>
      </c>
      <c r="AB708" s="6">
        <v>3</v>
      </c>
      <c r="AC708" s="6">
        <v>0.7543199002975457</v>
      </c>
      <c r="AD708" s="6">
        <v>3</v>
      </c>
      <c r="AE708" s="6">
        <v>0.52819835155328365</v>
      </c>
      <c r="AF708" s="6">
        <v>15</v>
      </c>
      <c r="AG708" s="6">
        <v>0.90143094805010848</v>
      </c>
      <c r="AH708" s="6">
        <v>3</v>
      </c>
      <c r="AI708" s="6">
        <v>0.58699930097383801</v>
      </c>
      <c r="AJ708" s="6">
        <v>2</v>
      </c>
      <c r="AK708" s="6">
        <v>0.44981018334299572</v>
      </c>
      <c r="AL708" s="6">
        <v>10</v>
      </c>
      <c r="AM708" s="6">
        <v>0.91458117201703282</v>
      </c>
      <c r="AN708" s="6">
        <v>2</v>
      </c>
      <c r="AO708" s="6">
        <v>0.52608293898273584</v>
      </c>
      <c r="AP708" s="6">
        <v>3</v>
      </c>
      <c r="AQ708" s="6">
        <v>0.69542438073996937</v>
      </c>
      <c r="AR708" s="6">
        <v>10</v>
      </c>
      <c r="AS708" s="6">
        <v>0.99999909116577301</v>
      </c>
      <c r="AT708" s="6">
        <v>2</v>
      </c>
      <c r="AU708" s="6">
        <v>0.71640747839218644</v>
      </c>
      <c r="AV708" s="6">
        <v>2</v>
      </c>
      <c r="AW708" s="6">
        <v>0.59045676124319124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9253163476009261</v>
      </c>
      <c r="H709" s="6">
        <v>3</v>
      </c>
      <c r="I709" s="6">
        <v>0.51768165048715598</v>
      </c>
      <c r="J709" s="6">
        <v>2</v>
      </c>
      <c r="K709" s="6">
        <v>0.94332311804420621</v>
      </c>
      <c r="L709" s="6">
        <v>2</v>
      </c>
      <c r="M709" s="6">
        <v>0.78152143615173941</v>
      </c>
      <c r="N709" s="6">
        <v>20</v>
      </c>
      <c r="O709" s="6">
        <v>0.79342393002044698</v>
      </c>
      <c r="P709" s="6">
        <v>3</v>
      </c>
      <c r="Q709" s="6">
        <v>0.84644201454277335</v>
      </c>
      <c r="R709" s="6">
        <v>3</v>
      </c>
      <c r="S709" s="6">
        <v>0.85972652886146383</v>
      </c>
      <c r="T709" s="6">
        <v>25</v>
      </c>
      <c r="U709" s="6">
        <v>0.84891457169578366</v>
      </c>
      <c r="V709" s="6">
        <v>4</v>
      </c>
      <c r="W709" s="6">
        <v>0.97684808727535022</v>
      </c>
      <c r="X709" s="6">
        <v>4</v>
      </c>
      <c r="Y709" s="6">
        <v>0.98892984219502045</v>
      </c>
      <c r="Z709" s="6">
        <v>25</v>
      </c>
      <c r="AA709" s="6">
        <v>0.52395147704919054</v>
      </c>
      <c r="AB709" s="6">
        <v>3</v>
      </c>
      <c r="AC709" s="6">
        <v>0.98560930972872862</v>
      </c>
      <c r="AD709" s="6">
        <v>4</v>
      </c>
      <c r="AE709" s="6">
        <v>0.94634551762119901</v>
      </c>
      <c r="AF709" s="6">
        <v>15</v>
      </c>
      <c r="AG709" s="6">
        <v>0.88706840512611251</v>
      </c>
      <c r="AH709" s="6">
        <v>3</v>
      </c>
      <c r="AI709" s="6">
        <v>0.91908812403459828</v>
      </c>
      <c r="AJ709" s="6">
        <v>3</v>
      </c>
      <c r="AK709" s="6">
        <v>0.88333527549394975</v>
      </c>
      <c r="AL709" s="6">
        <v>10</v>
      </c>
      <c r="AM709" s="6">
        <v>0.99463766850436275</v>
      </c>
      <c r="AN709" s="6">
        <v>2</v>
      </c>
      <c r="AO709" s="6">
        <v>0.7045408957517163</v>
      </c>
      <c r="AP709" s="6">
        <v>2</v>
      </c>
      <c r="AQ709" s="6">
        <v>0.75477400927763905</v>
      </c>
      <c r="AR709" s="6">
        <v>5</v>
      </c>
      <c r="AS709" s="6">
        <v>0.99999706470750793</v>
      </c>
      <c r="AT709" s="6">
        <v>3</v>
      </c>
      <c r="AU709" s="6">
        <v>0.6505000006697399</v>
      </c>
      <c r="AV709" s="6">
        <v>3</v>
      </c>
      <c r="AW709" s="6">
        <v>0.84297751831616097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74120943151198093</v>
      </c>
      <c r="H710" s="6">
        <v>3</v>
      </c>
      <c r="I710" s="6">
        <v>0.4015788806541461</v>
      </c>
      <c r="J710" s="6">
        <v>2</v>
      </c>
      <c r="K710" s="6">
        <v>0.94703259231970982</v>
      </c>
      <c r="L710" s="6">
        <v>5</v>
      </c>
      <c r="M710" s="6">
        <v>0.92727829325153044</v>
      </c>
      <c r="N710" s="6">
        <v>20</v>
      </c>
      <c r="O710" s="6">
        <v>0.72879241544438611</v>
      </c>
      <c r="P710" s="6">
        <v>3</v>
      </c>
      <c r="Q710" s="6">
        <v>0.93196299035922503</v>
      </c>
      <c r="R710" s="6">
        <v>3</v>
      </c>
      <c r="S710" s="6">
        <v>0.82948465385414083</v>
      </c>
      <c r="T710" s="6">
        <v>20</v>
      </c>
      <c r="U710" s="6">
        <v>0.72042694755610681</v>
      </c>
      <c r="V710" s="6">
        <v>3</v>
      </c>
      <c r="W710" s="6">
        <v>0.88989705988144019</v>
      </c>
      <c r="X710" s="6">
        <v>3</v>
      </c>
      <c r="Y710" s="6">
        <v>0.52767089211648432</v>
      </c>
      <c r="Z710" s="6">
        <v>20</v>
      </c>
      <c r="AA710" s="6">
        <v>0.74924773186286742</v>
      </c>
      <c r="AB710" s="6">
        <v>3</v>
      </c>
      <c r="AC710" s="6">
        <v>0.86613669193025045</v>
      </c>
      <c r="AD710" s="6">
        <v>3</v>
      </c>
      <c r="AE710" s="6">
        <v>0.58444000302637844</v>
      </c>
      <c r="AF710" s="6">
        <v>20</v>
      </c>
      <c r="AG710" s="6">
        <v>0.64574193269963787</v>
      </c>
      <c r="AH710" s="6">
        <v>2</v>
      </c>
      <c r="AI710" s="6">
        <v>0.64664999296501946</v>
      </c>
      <c r="AJ710" s="6">
        <v>3</v>
      </c>
      <c r="AK710" s="6">
        <v>0.79660747870278281</v>
      </c>
      <c r="AL710" s="6">
        <v>10</v>
      </c>
      <c r="AM710" s="6">
        <v>0.99120183537423223</v>
      </c>
      <c r="AN710" s="6">
        <v>3</v>
      </c>
      <c r="AO710" s="6">
        <v>0.82136170513808904</v>
      </c>
      <c r="AP710" s="6">
        <v>3</v>
      </c>
      <c r="AQ710" s="6">
        <v>0.71740861881212181</v>
      </c>
      <c r="AR710" s="6">
        <v>10</v>
      </c>
      <c r="AS710" s="6">
        <v>0.99999897196212839</v>
      </c>
      <c r="AT710" s="6">
        <v>3</v>
      </c>
      <c r="AU710" s="6">
        <v>0.81392660735423961</v>
      </c>
      <c r="AV710" s="6">
        <v>3</v>
      </c>
      <c r="AW710" s="6">
        <v>0.87250131303108458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3</v>
      </c>
      <c r="G711" s="6">
        <v>0.5166695640055502</v>
      </c>
      <c r="H711" s="6">
        <v>2</v>
      </c>
      <c r="I711" s="6">
        <v>0.6094619135720859</v>
      </c>
      <c r="J711" s="6">
        <v>2</v>
      </c>
      <c r="K711" s="6">
        <v>0.67143955631767394</v>
      </c>
      <c r="L711" s="6">
        <v>5</v>
      </c>
      <c r="M711" s="6">
        <v>0.98778805744732379</v>
      </c>
      <c r="N711" s="6">
        <v>20</v>
      </c>
      <c r="O711" s="6">
        <v>0.79411801125065618</v>
      </c>
      <c r="P711" s="6">
        <v>3</v>
      </c>
      <c r="Q711" s="6">
        <v>0.83080374440757132</v>
      </c>
      <c r="R711" s="6">
        <v>3</v>
      </c>
      <c r="S711" s="6">
        <v>0.75271051299039748</v>
      </c>
      <c r="T711" s="6">
        <v>25</v>
      </c>
      <c r="U711" s="6">
        <v>0.78732464979759331</v>
      </c>
      <c r="V711" s="6">
        <v>3</v>
      </c>
      <c r="W711" s="6">
        <v>0.71574866513029523</v>
      </c>
      <c r="X711" s="6">
        <v>4</v>
      </c>
      <c r="Y711" s="6">
        <v>0.51754237662350888</v>
      </c>
      <c r="Z711" s="6">
        <v>20</v>
      </c>
      <c r="AA711" s="6">
        <v>0.60650876435103152</v>
      </c>
      <c r="AB711" s="6">
        <v>3</v>
      </c>
      <c r="AC711" s="6">
        <v>0.72913364303214179</v>
      </c>
      <c r="AD711" s="6">
        <v>3</v>
      </c>
      <c r="AE711" s="6">
        <v>0.75952507678469916</v>
      </c>
      <c r="AF711" s="6">
        <v>15</v>
      </c>
      <c r="AG711" s="6">
        <v>0.89739846135540302</v>
      </c>
      <c r="AH711" s="6">
        <v>2</v>
      </c>
      <c r="AI711" s="6">
        <v>0.93398899824837334</v>
      </c>
      <c r="AJ711" s="6">
        <v>2</v>
      </c>
      <c r="AK711" s="6">
        <v>0.49979219847341511</v>
      </c>
      <c r="AL711" s="6">
        <v>10</v>
      </c>
      <c r="AM711" s="6">
        <v>0.97371194347494339</v>
      </c>
      <c r="AN711" s="6">
        <v>2</v>
      </c>
      <c r="AO711" s="6">
        <v>0.95205950584927779</v>
      </c>
      <c r="AP711" s="6">
        <v>2</v>
      </c>
      <c r="AQ711" s="6">
        <v>0.56096119891263019</v>
      </c>
      <c r="AR711" s="6">
        <v>10</v>
      </c>
      <c r="AS711" s="6">
        <v>0.99999921036931172</v>
      </c>
      <c r="AT711" s="6">
        <v>2</v>
      </c>
      <c r="AU711" s="6">
        <v>0.43435854299978349</v>
      </c>
      <c r="AV711" s="6">
        <v>2</v>
      </c>
      <c r="AW711" s="6">
        <v>0.72619725497056908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018798804973615</v>
      </c>
      <c r="H712" s="6">
        <v>2</v>
      </c>
      <c r="I712" s="6">
        <v>0.60585311910837425</v>
      </c>
      <c r="J712" s="6">
        <v>2</v>
      </c>
      <c r="K712" s="6">
        <v>0.88486872350458756</v>
      </c>
      <c r="L712" s="6">
        <v>5</v>
      </c>
      <c r="M712" s="6">
        <v>0.97775361704274399</v>
      </c>
      <c r="N712" s="6">
        <v>20</v>
      </c>
      <c r="O712" s="6">
        <v>0.68925223943080871</v>
      </c>
      <c r="P712" s="6">
        <v>3</v>
      </c>
      <c r="Q712" s="6">
        <v>0.83080185017719355</v>
      </c>
      <c r="R712" s="6">
        <v>3</v>
      </c>
      <c r="S712" s="6">
        <v>0.71843689940420075</v>
      </c>
      <c r="T712" s="6">
        <v>25</v>
      </c>
      <c r="U712" s="6">
        <v>0.78668361922539165</v>
      </c>
      <c r="V712" s="6">
        <v>4</v>
      </c>
      <c r="W712" s="6">
        <v>0.98096221203566714</v>
      </c>
      <c r="X712" s="6">
        <v>4</v>
      </c>
      <c r="Y712" s="6">
        <v>0.93543328557616279</v>
      </c>
      <c r="Z712" s="6">
        <v>20</v>
      </c>
      <c r="AA712" s="6">
        <v>0.41980981151048963</v>
      </c>
      <c r="AB712" s="6">
        <v>3</v>
      </c>
      <c r="AC712" s="6">
        <v>0.91306856740210329</v>
      </c>
      <c r="AD712" s="6">
        <v>4</v>
      </c>
      <c r="AE712" s="6">
        <v>0.74878734075849362</v>
      </c>
      <c r="AF712" s="6">
        <v>15</v>
      </c>
      <c r="AG712" s="6">
        <v>0.86866437335968694</v>
      </c>
      <c r="AH712" s="6">
        <v>2</v>
      </c>
      <c r="AI712" s="6">
        <v>0.72973189457826992</v>
      </c>
      <c r="AJ712" s="6">
        <v>3</v>
      </c>
      <c r="AK712" s="6">
        <v>0.90433407035744617</v>
      </c>
      <c r="AL712" s="6">
        <v>10</v>
      </c>
      <c r="AM712" s="6">
        <v>0.94624848054181021</v>
      </c>
      <c r="AN712" s="6">
        <v>2</v>
      </c>
      <c r="AO712" s="6">
        <v>0.79778949265293442</v>
      </c>
      <c r="AP712" s="6">
        <v>2</v>
      </c>
      <c r="AQ712" s="6">
        <v>0.87395635643716607</v>
      </c>
      <c r="AR712" s="6">
        <v>10</v>
      </c>
      <c r="AS712" s="6">
        <v>0.99999849514813233</v>
      </c>
      <c r="AT712" s="6">
        <v>3</v>
      </c>
      <c r="AU712" s="6">
        <v>0.62634937283100822</v>
      </c>
      <c r="AV712" s="6">
        <v>3</v>
      </c>
      <c r="AW712" s="6">
        <v>0.72482290712482011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55540683374442334</v>
      </c>
      <c r="H713" s="6">
        <v>3</v>
      </c>
      <c r="I713" s="6">
        <v>0.46288402140518442</v>
      </c>
      <c r="J713" s="6">
        <v>2</v>
      </c>
      <c r="K713" s="6">
        <v>0.93988629857216033</v>
      </c>
      <c r="L713" s="6">
        <v>5</v>
      </c>
      <c r="M713" s="6">
        <v>0.96549631866516805</v>
      </c>
      <c r="N713" s="6">
        <v>20</v>
      </c>
      <c r="O713" s="6">
        <v>0.72927710689714953</v>
      </c>
      <c r="P713" s="6">
        <v>3</v>
      </c>
      <c r="Q713" s="6">
        <v>0.84290399702332364</v>
      </c>
      <c r="R713" s="6">
        <v>3</v>
      </c>
      <c r="S713" s="6">
        <v>0.83521435875968919</v>
      </c>
      <c r="T713" s="6">
        <v>20</v>
      </c>
      <c r="U713" s="6">
        <v>0.65606175221128293</v>
      </c>
      <c r="V713" s="6">
        <v>3</v>
      </c>
      <c r="W713" s="6">
        <v>0.59154844320954081</v>
      </c>
      <c r="X713" s="6">
        <v>3</v>
      </c>
      <c r="Y713" s="6">
        <v>0.66375017684027338</v>
      </c>
      <c r="Z713" s="6">
        <v>20</v>
      </c>
      <c r="AA713" s="6">
        <v>0.58632756554950882</v>
      </c>
      <c r="AB713" s="6">
        <v>3</v>
      </c>
      <c r="AC713" s="6">
        <v>0.71867502884853285</v>
      </c>
      <c r="AD713" s="6">
        <v>3</v>
      </c>
      <c r="AE713" s="6">
        <v>0.75972767673444375</v>
      </c>
      <c r="AF713" s="6">
        <v>20</v>
      </c>
      <c r="AG713" s="6">
        <v>0.68941712828640145</v>
      </c>
      <c r="AH713" s="6">
        <v>3</v>
      </c>
      <c r="AI713" s="6">
        <v>0.61095615609738319</v>
      </c>
      <c r="AJ713" s="6">
        <v>3</v>
      </c>
      <c r="AK713" s="6">
        <v>0.84377802713659988</v>
      </c>
      <c r="AL713" s="6">
        <v>10</v>
      </c>
      <c r="AM713" s="6">
        <v>0.99580056738116529</v>
      </c>
      <c r="AN713" s="6">
        <v>2</v>
      </c>
      <c r="AO713" s="6">
        <v>0.55564513216641775</v>
      </c>
      <c r="AP713" s="6">
        <v>2</v>
      </c>
      <c r="AQ713" s="6">
        <v>0.56068765119648889</v>
      </c>
      <c r="AR713" s="6">
        <v>10</v>
      </c>
      <c r="AS713" s="6">
        <v>0.99999921036931172</v>
      </c>
      <c r="AT713" s="6">
        <v>3</v>
      </c>
      <c r="AU713" s="6">
        <v>0.5729135936847527</v>
      </c>
      <c r="AV713" s="6">
        <v>3</v>
      </c>
      <c r="AW713" s="6">
        <v>0.92596600191923173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4830707123609845</v>
      </c>
      <c r="H714" s="6">
        <v>2</v>
      </c>
      <c r="I714" s="6">
        <v>0.61927030591981469</v>
      </c>
      <c r="J714" s="6">
        <v>2</v>
      </c>
      <c r="K714" s="6">
        <v>0.69797158933961023</v>
      </c>
      <c r="L714" s="6">
        <v>5</v>
      </c>
      <c r="M714" s="6">
        <v>0.98478030036802777</v>
      </c>
      <c r="N714" s="6">
        <v>20</v>
      </c>
      <c r="O714" s="6">
        <v>0.82023993324911859</v>
      </c>
      <c r="P714" s="6">
        <v>3</v>
      </c>
      <c r="Q714" s="6">
        <v>0.80549422165782036</v>
      </c>
      <c r="R714" s="6">
        <v>3</v>
      </c>
      <c r="S714" s="6">
        <v>0.83521728201506051</v>
      </c>
      <c r="T714" s="6">
        <v>20</v>
      </c>
      <c r="U714" s="6">
        <v>0.41932982369150218</v>
      </c>
      <c r="V714" s="6">
        <v>3</v>
      </c>
      <c r="W714" s="6">
        <v>0.5287746343075318</v>
      </c>
      <c r="X714" s="6">
        <v>3</v>
      </c>
      <c r="Y714" s="6">
        <v>0.73585973195435161</v>
      </c>
      <c r="Z714" s="6">
        <v>20</v>
      </c>
      <c r="AA714" s="6">
        <v>0.46358807057415569</v>
      </c>
      <c r="AB714" s="6">
        <v>3</v>
      </c>
      <c r="AC714" s="6">
        <v>0.76877313961670635</v>
      </c>
      <c r="AD714" s="6">
        <v>3</v>
      </c>
      <c r="AE714" s="6">
        <v>0.74461623062779869</v>
      </c>
      <c r="AF714" s="6">
        <v>20</v>
      </c>
      <c r="AG714" s="6">
        <v>0.78649575014599438</v>
      </c>
      <c r="AH714" s="6">
        <v>2</v>
      </c>
      <c r="AI714" s="6">
        <v>0.61346393635893737</v>
      </c>
      <c r="AJ714" s="6">
        <v>3</v>
      </c>
      <c r="AK714" s="6">
        <v>0.53094820758606087</v>
      </c>
      <c r="AL714" s="6">
        <v>10</v>
      </c>
      <c r="AM714" s="6">
        <v>0.99670533804918227</v>
      </c>
      <c r="AN714" s="6">
        <v>2</v>
      </c>
      <c r="AO714" s="6">
        <v>0.92307532400772641</v>
      </c>
      <c r="AP714" s="6">
        <v>2</v>
      </c>
      <c r="AQ714" s="6">
        <v>0.70507918734668373</v>
      </c>
      <c r="AR714" s="6">
        <v>10</v>
      </c>
      <c r="AS714" s="6">
        <v>0.99999980638736874</v>
      </c>
      <c r="AT714" s="6">
        <v>2</v>
      </c>
      <c r="AU714" s="6">
        <v>0.79161914527836563</v>
      </c>
      <c r="AV714" s="6">
        <v>2</v>
      </c>
      <c r="AW714" s="6">
        <v>0.81692217965426517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502391699655786</v>
      </c>
      <c r="H715" s="6">
        <v>2</v>
      </c>
      <c r="I715" s="6">
        <v>0.56819670988268212</v>
      </c>
      <c r="J715" s="6">
        <v>2</v>
      </c>
      <c r="K715" s="6">
        <v>0.88955424503288705</v>
      </c>
      <c r="L715" s="6">
        <v>5</v>
      </c>
      <c r="M715" s="6">
        <v>0.95746892764460811</v>
      </c>
      <c r="N715" s="6">
        <v>20</v>
      </c>
      <c r="O715" s="6">
        <v>0.7780606200788841</v>
      </c>
      <c r="P715" s="6">
        <v>3</v>
      </c>
      <c r="Q715" s="6">
        <v>0.62200241724781669</v>
      </c>
      <c r="R715" s="6">
        <v>3</v>
      </c>
      <c r="S715" s="6">
        <v>0.66973716138888628</v>
      </c>
      <c r="T715" s="6">
        <v>25</v>
      </c>
      <c r="U715" s="6">
        <v>0.64233216379691183</v>
      </c>
      <c r="V715" s="6">
        <v>3</v>
      </c>
      <c r="W715" s="6">
        <v>0.93097884019788413</v>
      </c>
      <c r="X715" s="6">
        <v>3</v>
      </c>
      <c r="Y715" s="6">
        <v>0.62820143975915244</v>
      </c>
      <c r="Z715" s="6">
        <v>20</v>
      </c>
      <c r="AA715" s="6">
        <v>0.46777545276050281</v>
      </c>
      <c r="AB715" s="6">
        <v>3</v>
      </c>
      <c r="AC715" s="6">
        <v>0.76976634364215657</v>
      </c>
      <c r="AD715" s="6">
        <v>4</v>
      </c>
      <c r="AE715" s="6">
        <v>0.86714797675544331</v>
      </c>
      <c r="AF715" s="6">
        <v>15</v>
      </c>
      <c r="AG715" s="6">
        <v>0.90558612770273417</v>
      </c>
      <c r="AH715" s="6">
        <v>2</v>
      </c>
      <c r="AI715" s="6">
        <v>0.55711226856642349</v>
      </c>
      <c r="AJ715" s="6">
        <v>3</v>
      </c>
      <c r="AK715" s="6">
        <v>0.8646383776345673</v>
      </c>
      <c r="AL715" s="6">
        <v>10</v>
      </c>
      <c r="AM715" s="6">
        <v>0.93944591466269356</v>
      </c>
      <c r="AN715" s="6">
        <v>2</v>
      </c>
      <c r="AO715" s="6">
        <v>0.87992998251432841</v>
      </c>
      <c r="AP715" s="6">
        <v>2</v>
      </c>
      <c r="AQ715" s="6">
        <v>0.84730886769986458</v>
      </c>
      <c r="AR715" s="6">
        <v>10</v>
      </c>
      <c r="AS715" s="6">
        <v>0.99999921036931172</v>
      </c>
      <c r="AT715" s="6">
        <v>3</v>
      </c>
      <c r="AU715" s="6">
        <v>0.56053939695091159</v>
      </c>
      <c r="AV715" s="6">
        <v>3</v>
      </c>
      <c r="AW715" s="6">
        <v>0.75940380550299502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715013942397978</v>
      </c>
      <c r="H716" s="6">
        <v>4</v>
      </c>
      <c r="I716" s="6">
        <v>0.60385140471418952</v>
      </c>
      <c r="J716" s="6">
        <v>2</v>
      </c>
      <c r="K716" s="6">
        <v>0.89979741989474271</v>
      </c>
      <c r="L716" s="6">
        <v>2</v>
      </c>
      <c r="M716" s="6">
        <v>0.35153883155237048</v>
      </c>
      <c r="N716" s="6">
        <v>20</v>
      </c>
      <c r="O716" s="6">
        <v>0.77825124493671727</v>
      </c>
      <c r="P716" s="6">
        <v>3</v>
      </c>
      <c r="Q716" s="6">
        <v>0.94138908360310392</v>
      </c>
      <c r="R716" s="6">
        <v>4</v>
      </c>
      <c r="S716" s="6">
        <v>0.70437486207500388</v>
      </c>
      <c r="T716" s="6">
        <v>25</v>
      </c>
      <c r="U716" s="6">
        <v>0.52440633850966234</v>
      </c>
      <c r="V716" s="6">
        <v>3</v>
      </c>
      <c r="W716" s="6">
        <v>0.49908128535190932</v>
      </c>
      <c r="X716" s="6">
        <v>4</v>
      </c>
      <c r="Y716" s="6">
        <v>0.98143690067258005</v>
      </c>
      <c r="Z716" s="6">
        <v>20</v>
      </c>
      <c r="AA716" s="6">
        <v>0.49600353265215619</v>
      </c>
      <c r="AB716" s="6">
        <v>2</v>
      </c>
      <c r="AC716" s="6">
        <v>0.49755264942148059</v>
      </c>
      <c r="AD716" s="6">
        <v>3</v>
      </c>
      <c r="AE716" s="6">
        <v>0.61758726538701458</v>
      </c>
      <c r="AF716" s="6">
        <v>15</v>
      </c>
      <c r="AG716" s="6">
        <v>0.85571463392842118</v>
      </c>
      <c r="AH716" s="6">
        <v>2</v>
      </c>
      <c r="AI716" s="6">
        <v>0.98919351614650897</v>
      </c>
      <c r="AJ716" s="6">
        <v>3</v>
      </c>
      <c r="AK716" s="6">
        <v>0.96480161605024506</v>
      </c>
      <c r="AL716" s="6">
        <v>10</v>
      </c>
      <c r="AM716" s="6">
        <v>0.985052627798779</v>
      </c>
      <c r="AN716" s="6">
        <v>3</v>
      </c>
      <c r="AO716" s="6">
        <v>0.85025678935398785</v>
      </c>
      <c r="AP716" s="6">
        <v>3</v>
      </c>
      <c r="AQ716" s="6">
        <v>0.47964637756170408</v>
      </c>
      <c r="AR716" s="6">
        <v>10</v>
      </c>
      <c r="AS716" s="6">
        <v>0.99999479984702089</v>
      </c>
      <c r="AT716" s="6">
        <v>3</v>
      </c>
      <c r="AU716" s="6">
        <v>0.56148341061731288</v>
      </c>
      <c r="AV716" s="6">
        <v>4</v>
      </c>
      <c r="AW716" s="6">
        <v>0.645995494294613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1083801250630245</v>
      </c>
      <c r="H717" s="6">
        <v>2</v>
      </c>
      <c r="I717" s="6">
        <v>0.46828921180005922</v>
      </c>
      <c r="J717" s="6">
        <v>2</v>
      </c>
      <c r="K717" s="6">
        <v>0.89614543798486712</v>
      </c>
      <c r="L717" s="6">
        <v>5</v>
      </c>
      <c r="M717" s="6">
        <v>0.75625549768302924</v>
      </c>
      <c r="N717" s="6">
        <v>20</v>
      </c>
      <c r="O717" s="6">
        <v>0.81652284319026103</v>
      </c>
      <c r="P717" s="6">
        <v>3</v>
      </c>
      <c r="Q717" s="6">
        <v>0.92289181641490148</v>
      </c>
      <c r="R717" s="6">
        <v>3</v>
      </c>
      <c r="S717" s="6">
        <v>0.64330921891863779</v>
      </c>
      <c r="T717" s="6">
        <v>25</v>
      </c>
      <c r="U717" s="6">
        <v>0.80518556709368005</v>
      </c>
      <c r="V717" s="6">
        <v>3</v>
      </c>
      <c r="W717" s="6">
        <v>0.74463600045116507</v>
      </c>
      <c r="X717" s="6">
        <v>4</v>
      </c>
      <c r="Y717" s="6">
        <v>0.99019104868673691</v>
      </c>
      <c r="Z717" s="6">
        <v>20</v>
      </c>
      <c r="AA717" s="6">
        <v>0.39084629644637642</v>
      </c>
      <c r="AB717" s="6">
        <v>2</v>
      </c>
      <c r="AC717" s="6">
        <v>0.96252994655529878</v>
      </c>
      <c r="AD717" s="6">
        <v>3</v>
      </c>
      <c r="AE717" s="6">
        <v>0.97259506991520572</v>
      </c>
      <c r="AF717" s="6">
        <v>15</v>
      </c>
      <c r="AG717" s="6">
        <v>0.8842655991003624</v>
      </c>
      <c r="AH717" s="6">
        <v>2</v>
      </c>
      <c r="AI717" s="6">
        <v>0.97382961977867666</v>
      </c>
      <c r="AJ717" s="6">
        <v>3</v>
      </c>
      <c r="AK717" s="6">
        <v>0.77638620169901984</v>
      </c>
      <c r="AL717" s="6">
        <v>10</v>
      </c>
      <c r="AM717" s="6">
        <v>0.98850414713339296</v>
      </c>
      <c r="AN717" s="6">
        <v>2</v>
      </c>
      <c r="AO717" s="6">
        <v>0.95134946771575912</v>
      </c>
      <c r="AP717" s="6">
        <v>2</v>
      </c>
      <c r="AQ717" s="6">
        <v>0.58261810425982186</v>
      </c>
      <c r="AR717" s="6">
        <v>10</v>
      </c>
      <c r="AS717" s="6">
        <v>0.99999909116577301</v>
      </c>
      <c r="AT717" s="6">
        <v>2</v>
      </c>
      <c r="AU717" s="6">
        <v>0.61836872317576996</v>
      </c>
      <c r="AV717" s="6">
        <v>3</v>
      </c>
      <c r="AW717" s="6">
        <v>0.61875455717193484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2134490004710055</v>
      </c>
      <c r="H718" s="6">
        <v>2</v>
      </c>
      <c r="I718" s="6">
        <v>0.60938440713465658</v>
      </c>
      <c r="J718" s="6">
        <v>2</v>
      </c>
      <c r="K718" s="6">
        <v>0.77909106505610703</v>
      </c>
      <c r="L718" s="6">
        <v>5</v>
      </c>
      <c r="M718" s="6">
        <v>0.99752574592507448</v>
      </c>
      <c r="N718" s="6">
        <v>20</v>
      </c>
      <c r="O718" s="6">
        <v>0.7042345575342277</v>
      </c>
      <c r="P718" s="6">
        <v>2</v>
      </c>
      <c r="Q718" s="6">
        <v>0.85178404720714429</v>
      </c>
      <c r="R718" s="6">
        <v>2</v>
      </c>
      <c r="S718" s="6">
        <v>0.49974845357680597</v>
      </c>
      <c r="T718" s="6">
        <v>25</v>
      </c>
      <c r="U718" s="6">
        <v>0.61698258546811735</v>
      </c>
      <c r="V718" s="6">
        <v>3</v>
      </c>
      <c r="W718" s="6">
        <v>0.90356473714533947</v>
      </c>
      <c r="X718" s="6">
        <v>3</v>
      </c>
      <c r="Y718" s="6">
        <v>0.84171855359945502</v>
      </c>
      <c r="Z718" s="6">
        <v>25</v>
      </c>
      <c r="AA718" s="6">
        <v>0.42923853025179509</v>
      </c>
      <c r="AB718" s="6">
        <v>2</v>
      </c>
      <c r="AC718" s="6">
        <v>0.99407437020962786</v>
      </c>
      <c r="AD718" s="6">
        <v>3</v>
      </c>
      <c r="AE718" s="6">
        <v>0.94786299235862514</v>
      </c>
      <c r="AF718" s="6">
        <v>15</v>
      </c>
      <c r="AG718" s="6">
        <v>0.85759336105731532</v>
      </c>
      <c r="AH718" s="6">
        <v>2</v>
      </c>
      <c r="AI718" s="6">
        <v>0.9733489324759067</v>
      </c>
      <c r="AJ718" s="6">
        <v>2</v>
      </c>
      <c r="AK718" s="6">
        <v>0.53089453143564902</v>
      </c>
      <c r="AL718" s="6">
        <v>10</v>
      </c>
      <c r="AM718" s="6">
        <v>0.9853936184444031</v>
      </c>
      <c r="AN718" s="6">
        <v>2</v>
      </c>
      <c r="AO718" s="6">
        <v>0.77497026353281562</v>
      </c>
      <c r="AP718" s="6">
        <v>2</v>
      </c>
      <c r="AQ718" s="6">
        <v>0.76730254728563074</v>
      </c>
      <c r="AR718" s="6">
        <v>5</v>
      </c>
      <c r="AS718" s="6">
        <v>0.99999551506565731</v>
      </c>
      <c r="AT718" s="6">
        <v>2</v>
      </c>
      <c r="AU718" s="6">
        <v>0.660245297587428</v>
      </c>
      <c r="AV718" s="6">
        <v>2</v>
      </c>
      <c r="AW718" s="6">
        <v>0.64679454832635241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4</v>
      </c>
      <c r="G719" s="6">
        <v>0.40306017925807042</v>
      </c>
      <c r="H719" s="6">
        <v>3</v>
      </c>
      <c r="I719" s="6">
        <v>0.68658294366619521</v>
      </c>
      <c r="J719" s="6">
        <v>2</v>
      </c>
      <c r="K719" s="6">
        <v>0.80045787603293084</v>
      </c>
      <c r="L719" s="6">
        <v>5</v>
      </c>
      <c r="M719" s="6">
        <v>0.98394274952452587</v>
      </c>
      <c r="N719" s="6">
        <v>20</v>
      </c>
      <c r="O719" s="6">
        <v>0.71936327392769217</v>
      </c>
      <c r="P719" s="6">
        <v>3</v>
      </c>
      <c r="Q719" s="6">
        <v>0.67727984572208366</v>
      </c>
      <c r="R719" s="6">
        <v>4</v>
      </c>
      <c r="S719" s="6">
        <v>0.6466564853635407</v>
      </c>
      <c r="T719" s="6">
        <v>20</v>
      </c>
      <c r="U719" s="6">
        <v>0.4963888438588604</v>
      </c>
      <c r="V719" s="6">
        <v>3</v>
      </c>
      <c r="W719" s="6">
        <v>0.58999200088282522</v>
      </c>
      <c r="X719" s="6">
        <v>4</v>
      </c>
      <c r="Y719" s="6">
        <v>0.64766125107732964</v>
      </c>
      <c r="Z719" s="6">
        <v>20</v>
      </c>
      <c r="AA719" s="6">
        <v>0.43963406436434038</v>
      </c>
      <c r="AB719" s="6">
        <v>2</v>
      </c>
      <c r="AC719" s="6">
        <v>0.99186566422032474</v>
      </c>
      <c r="AD719" s="6">
        <v>3</v>
      </c>
      <c r="AE719" s="6">
        <v>0.92253829659962616</v>
      </c>
      <c r="AF719" s="6">
        <v>20</v>
      </c>
      <c r="AG719" s="6">
        <v>0.71541080416485781</v>
      </c>
      <c r="AH719" s="6">
        <v>2</v>
      </c>
      <c r="AI719" s="6">
        <v>0.98441141070451188</v>
      </c>
      <c r="AJ719" s="6">
        <v>3</v>
      </c>
      <c r="AK719" s="6">
        <v>0.857641739263307</v>
      </c>
      <c r="AL719" s="6">
        <v>10</v>
      </c>
      <c r="AM719" s="6">
        <v>0.99649907756956202</v>
      </c>
      <c r="AN719" s="6">
        <v>3</v>
      </c>
      <c r="AO719" s="6">
        <v>0.6938457884578485</v>
      </c>
      <c r="AP719" s="6">
        <v>3</v>
      </c>
      <c r="AQ719" s="6">
        <v>0.4626154645993707</v>
      </c>
      <c r="AR719" s="6">
        <v>10</v>
      </c>
      <c r="AS719" s="6">
        <v>0.99999921036931172</v>
      </c>
      <c r="AT719" s="6">
        <v>3</v>
      </c>
      <c r="AU719" s="6">
        <v>0.48525757332334468</v>
      </c>
      <c r="AV719" s="6">
        <v>4</v>
      </c>
      <c r="AW719" s="6">
        <v>0.62371964402154956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40751623769125078</v>
      </c>
      <c r="H720" s="6">
        <v>3</v>
      </c>
      <c r="I720" s="6">
        <v>0.85320551372464803</v>
      </c>
      <c r="J720" s="6">
        <v>2</v>
      </c>
      <c r="K720" s="6">
        <v>0.90119653978079461</v>
      </c>
      <c r="L720" s="6">
        <v>5</v>
      </c>
      <c r="M720" s="6">
        <v>0.99650689194666786</v>
      </c>
      <c r="N720" s="6">
        <v>20</v>
      </c>
      <c r="O720" s="6">
        <v>0.7615183574328972</v>
      </c>
      <c r="P720" s="6">
        <v>3</v>
      </c>
      <c r="Q720" s="6">
        <v>0.60350234064582553</v>
      </c>
      <c r="R720" s="6">
        <v>3</v>
      </c>
      <c r="S720" s="6">
        <v>0.55923913869417519</v>
      </c>
      <c r="T720" s="6">
        <v>15</v>
      </c>
      <c r="U720" s="6">
        <v>0.52271281846688122</v>
      </c>
      <c r="V720" s="6">
        <v>2</v>
      </c>
      <c r="W720" s="6">
        <v>0.98387605227408326</v>
      </c>
      <c r="X720" s="6">
        <v>2</v>
      </c>
      <c r="Y720" s="6">
        <v>0.96926350119512406</v>
      </c>
      <c r="Z720" s="6">
        <v>25</v>
      </c>
      <c r="AA720" s="6">
        <v>0.83563302297936948</v>
      </c>
      <c r="AB720" s="6">
        <v>2</v>
      </c>
      <c r="AC720" s="6">
        <v>0.98168463875705481</v>
      </c>
      <c r="AD720" s="6">
        <v>2</v>
      </c>
      <c r="AE720" s="6">
        <v>0.64665500452188474</v>
      </c>
      <c r="AF720" s="6">
        <v>20</v>
      </c>
      <c r="AG720" s="6">
        <v>0.37840828394946519</v>
      </c>
      <c r="AH720" s="6">
        <v>2</v>
      </c>
      <c r="AI720" s="6">
        <v>0.94233477883293126</v>
      </c>
      <c r="AJ720" s="6">
        <v>2</v>
      </c>
      <c r="AK720" s="6">
        <v>0.84162355418770285</v>
      </c>
      <c r="AL720" s="6">
        <v>10</v>
      </c>
      <c r="AM720" s="6">
        <v>0.95157189067772197</v>
      </c>
      <c r="AN720" s="6">
        <v>3</v>
      </c>
      <c r="AO720" s="6">
        <v>0.93544736395305028</v>
      </c>
      <c r="AP720" s="6">
        <v>3</v>
      </c>
      <c r="AQ720" s="6">
        <v>0.62839178849991317</v>
      </c>
      <c r="AR720" s="6">
        <v>10</v>
      </c>
      <c r="AS720" s="6">
        <v>0.99999515745632517</v>
      </c>
      <c r="AT720" s="6">
        <v>2</v>
      </c>
      <c r="AU720" s="6">
        <v>0.62903381109389067</v>
      </c>
      <c r="AV720" s="6">
        <v>2</v>
      </c>
      <c r="AW720" s="6">
        <v>0.86103575338366034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41897794402666838</v>
      </c>
      <c r="H721" s="6">
        <v>3</v>
      </c>
      <c r="I721" s="6">
        <v>0.82506549328363199</v>
      </c>
      <c r="J721" s="6">
        <v>2</v>
      </c>
      <c r="K721" s="6">
        <v>0.7640722318334694</v>
      </c>
      <c r="L721" s="6">
        <v>5</v>
      </c>
      <c r="M721" s="6">
        <v>0.99538876553871658</v>
      </c>
      <c r="N721" s="6">
        <v>20</v>
      </c>
      <c r="O721" s="6">
        <v>0.75361162491224087</v>
      </c>
      <c r="P721" s="6">
        <v>2</v>
      </c>
      <c r="Q721" s="6">
        <v>0.67839197763124903</v>
      </c>
      <c r="R721" s="6">
        <v>3</v>
      </c>
      <c r="S721" s="6">
        <v>0.83349345437624089</v>
      </c>
      <c r="T721" s="6">
        <v>15</v>
      </c>
      <c r="U721" s="6">
        <v>0.52286059458423073</v>
      </c>
      <c r="V721" s="6">
        <v>2</v>
      </c>
      <c r="W721" s="6">
        <v>0.962598650544643</v>
      </c>
      <c r="X721" s="6">
        <v>3</v>
      </c>
      <c r="Y721" s="6">
        <v>0.91210220345021531</v>
      </c>
      <c r="Z721" s="6">
        <v>25</v>
      </c>
      <c r="AA721" s="6">
        <v>0.80973514197744889</v>
      </c>
      <c r="AB721" s="6">
        <v>2</v>
      </c>
      <c r="AC721" s="6">
        <v>0.95151155341714722</v>
      </c>
      <c r="AD721" s="6">
        <v>3</v>
      </c>
      <c r="AE721" s="6">
        <v>0.78332478761438107</v>
      </c>
      <c r="AF721" s="6">
        <v>20</v>
      </c>
      <c r="AG721" s="6">
        <v>0.59613587482828068</v>
      </c>
      <c r="AH721" s="6">
        <v>2</v>
      </c>
      <c r="AI721" s="6">
        <v>0.97674707956773132</v>
      </c>
      <c r="AJ721" s="6">
        <v>3</v>
      </c>
      <c r="AK721" s="6">
        <v>0.64255743706387458</v>
      </c>
      <c r="AL721" s="6">
        <v>10</v>
      </c>
      <c r="AM721" s="6">
        <v>0.90299022558823328</v>
      </c>
      <c r="AN721" s="6">
        <v>2</v>
      </c>
      <c r="AO721" s="6">
        <v>0.73022425016985948</v>
      </c>
      <c r="AP721" s="6">
        <v>2</v>
      </c>
      <c r="AQ721" s="6">
        <v>0.58234448950045659</v>
      </c>
      <c r="AR721" s="6">
        <v>10</v>
      </c>
      <c r="AS721" s="6">
        <v>0.99999539586259911</v>
      </c>
      <c r="AT721" s="6">
        <v>3</v>
      </c>
      <c r="AU721" s="6">
        <v>0.48582786746001749</v>
      </c>
      <c r="AV721" s="6">
        <v>3</v>
      </c>
      <c r="AW721" s="6">
        <v>0.47165999620239041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50734579827511073</v>
      </c>
      <c r="H722" s="6">
        <v>3</v>
      </c>
      <c r="I722" s="6">
        <v>0.63956968241364975</v>
      </c>
      <c r="J722" s="6">
        <v>2</v>
      </c>
      <c r="K722" s="6">
        <v>0.79914458671007171</v>
      </c>
      <c r="L722" s="6">
        <v>5</v>
      </c>
      <c r="M722" s="6">
        <v>0.97900359631574796</v>
      </c>
      <c r="N722" s="6">
        <v>20</v>
      </c>
      <c r="O722" s="6">
        <v>0.69310144862085088</v>
      </c>
      <c r="P722" s="6">
        <v>2</v>
      </c>
      <c r="Q722" s="6">
        <v>0.64935939384169516</v>
      </c>
      <c r="R722" s="6">
        <v>3</v>
      </c>
      <c r="S722" s="6">
        <v>0.95221577067811891</v>
      </c>
      <c r="T722" s="6">
        <v>20</v>
      </c>
      <c r="U722" s="6">
        <v>0.43511816548026422</v>
      </c>
      <c r="V722" s="6">
        <v>2</v>
      </c>
      <c r="W722" s="6">
        <v>0.98590863395959083</v>
      </c>
      <c r="X722" s="6">
        <v>3</v>
      </c>
      <c r="Y722" s="6">
        <v>0.89575788514018451</v>
      </c>
      <c r="Z722" s="6">
        <v>20</v>
      </c>
      <c r="AA722" s="6">
        <v>0.47210481139857141</v>
      </c>
      <c r="AB722" s="6">
        <v>2</v>
      </c>
      <c r="AC722" s="6">
        <v>0.62170892003333655</v>
      </c>
      <c r="AD722" s="6">
        <v>3</v>
      </c>
      <c r="AE722" s="6">
        <v>0.79152076896422119</v>
      </c>
      <c r="AF722" s="6">
        <v>20</v>
      </c>
      <c r="AG722" s="6">
        <v>0.62782568041695508</v>
      </c>
      <c r="AH722" s="6">
        <v>2</v>
      </c>
      <c r="AI722" s="6">
        <v>0.82864960921917996</v>
      </c>
      <c r="AJ722" s="6">
        <v>3</v>
      </c>
      <c r="AK722" s="6">
        <v>0.65527669331788785</v>
      </c>
      <c r="AL722" s="6">
        <v>10</v>
      </c>
      <c r="AM722" s="6">
        <v>0.99634379415724783</v>
      </c>
      <c r="AN722" s="6">
        <v>3</v>
      </c>
      <c r="AO722" s="6">
        <v>0.85787242445151135</v>
      </c>
      <c r="AP722" s="6">
        <v>3</v>
      </c>
      <c r="AQ722" s="6">
        <v>0.57414538543716309</v>
      </c>
      <c r="AR722" s="6">
        <v>10</v>
      </c>
      <c r="AS722" s="6">
        <v>0.99999873355510194</v>
      </c>
      <c r="AT722" s="6">
        <v>2</v>
      </c>
      <c r="AU722" s="6">
        <v>0.54894935020903568</v>
      </c>
      <c r="AV722" s="6">
        <v>3</v>
      </c>
      <c r="AW722" s="6">
        <v>0.82451055117956906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2</v>
      </c>
      <c r="G723" s="6">
        <v>0.31661821500801601</v>
      </c>
      <c r="H723" s="6">
        <v>2</v>
      </c>
      <c r="I723" s="6">
        <v>0.81806588631962585</v>
      </c>
      <c r="J723" s="6">
        <v>2</v>
      </c>
      <c r="K723" s="6">
        <v>0.65406065969428451</v>
      </c>
      <c r="L723" s="6">
        <v>5</v>
      </c>
      <c r="M723" s="6">
        <v>0.99041878019416296</v>
      </c>
      <c r="N723" s="6">
        <v>20</v>
      </c>
      <c r="O723" s="6">
        <v>0.8524828391980821</v>
      </c>
      <c r="P723" s="6">
        <v>3</v>
      </c>
      <c r="Q723" s="6">
        <v>0.61537562823897962</v>
      </c>
      <c r="R723" s="6">
        <v>3</v>
      </c>
      <c r="S723" s="6">
        <v>0.88059329483814952</v>
      </c>
      <c r="T723" s="6">
        <v>20</v>
      </c>
      <c r="U723" s="6">
        <v>0.54074195053596663</v>
      </c>
      <c r="V723" s="6">
        <v>2</v>
      </c>
      <c r="W723" s="6">
        <v>0.96661920611828489</v>
      </c>
      <c r="X723" s="6">
        <v>2</v>
      </c>
      <c r="Y723" s="6">
        <v>0.81744480116590879</v>
      </c>
      <c r="Z723" s="6">
        <v>20</v>
      </c>
      <c r="AA723" s="6">
        <v>0.49186814321706718</v>
      </c>
      <c r="AB723" s="6">
        <v>2</v>
      </c>
      <c r="AC723" s="6">
        <v>0.99583331382543716</v>
      </c>
      <c r="AD723" s="6">
        <v>2</v>
      </c>
      <c r="AE723" s="6">
        <v>0.59204721038844366</v>
      </c>
      <c r="AF723" s="6">
        <v>20</v>
      </c>
      <c r="AG723" s="6">
        <v>0.94228248635768741</v>
      </c>
      <c r="AH723" s="6">
        <v>2</v>
      </c>
      <c r="AI723" s="6">
        <v>0.96473937098756579</v>
      </c>
      <c r="AJ723" s="6">
        <v>2</v>
      </c>
      <c r="AK723" s="6">
        <v>0.89075904516340709</v>
      </c>
      <c r="AL723" s="6">
        <v>10</v>
      </c>
      <c r="AM723" s="6">
        <v>0.9980733450869409</v>
      </c>
      <c r="AN723" s="6">
        <v>3</v>
      </c>
      <c r="AO723" s="6">
        <v>0.72821042297654659</v>
      </c>
      <c r="AP723" s="6">
        <v>3</v>
      </c>
      <c r="AQ723" s="6">
        <v>0.54476833940319558</v>
      </c>
      <c r="AR723" s="6">
        <v>10</v>
      </c>
      <c r="AS723" s="6">
        <v>0.99999980638736874</v>
      </c>
      <c r="AT723" s="6">
        <v>2</v>
      </c>
      <c r="AU723" s="6">
        <v>0.73530311016378258</v>
      </c>
      <c r="AV723" s="6">
        <v>2</v>
      </c>
      <c r="AW723" s="6">
        <v>0.92966369175925034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4845411734214482</v>
      </c>
      <c r="H724" s="6">
        <v>3</v>
      </c>
      <c r="I724" s="6">
        <v>0.73716460285490071</v>
      </c>
      <c r="J724" s="6">
        <v>2</v>
      </c>
      <c r="K724" s="6">
        <v>0.80495331261258762</v>
      </c>
      <c r="L724" s="6">
        <v>5</v>
      </c>
      <c r="M724" s="6">
        <v>0.99592801211760773</v>
      </c>
      <c r="N724" s="6">
        <v>20</v>
      </c>
      <c r="O724" s="6">
        <v>0.75460631712406578</v>
      </c>
      <c r="P724" s="6">
        <v>2</v>
      </c>
      <c r="Q724" s="6">
        <v>0.49895578219132719</v>
      </c>
      <c r="R724" s="6">
        <v>3</v>
      </c>
      <c r="S724" s="6">
        <v>0.59176889522714116</v>
      </c>
      <c r="T724" s="6">
        <v>25</v>
      </c>
      <c r="U724" s="6">
        <v>0.42079798755348657</v>
      </c>
      <c r="V724" s="6">
        <v>2</v>
      </c>
      <c r="W724" s="6">
        <v>0.9942320137768591</v>
      </c>
      <c r="X724" s="6">
        <v>2</v>
      </c>
      <c r="Y724" s="6">
        <v>0.81706891205390608</v>
      </c>
      <c r="Z724" s="6">
        <v>25</v>
      </c>
      <c r="AA724" s="6">
        <v>0.4721213825682738</v>
      </c>
      <c r="AB724" s="6">
        <v>2</v>
      </c>
      <c r="AC724" s="6">
        <v>0.98367656900092981</v>
      </c>
      <c r="AD724" s="6">
        <v>3</v>
      </c>
      <c r="AE724" s="6">
        <v>0.77429405617813185</v>
      </c>
      <c r="AF724" s="6">
        <v>15</v>
      </c>
      <c r="AG724" s="6">
        <v>0.84466019381582069</v>
      </c>
      <c r="AH724" s="6">
        <v>2</v>
      </c>
      <c r="AI724" s="6">
        <v>0.90235372452483442</v>
      </c>
      <c r="AJ724" s="6">
        <v>2</v>
      </c>
      <c r="AK724" s="6">
        <v>0.86445342533056857</v>
      </c>
      <c r="AL724" s="6">
        <v>10</v>
      </c>
      <c r="AM724" s="6">
        <v>0.98845603830152995</v>
      </c>
      <c r="AN724" s="6">
        <v>3</v>
      </c>
      <c r="AO724" s="6">
        <v>0.95374637993760503</v>
      </c>
      <c r="AP724" s="6">
        <v>2</v>
      </c>
      <c r="AQ724" s="6">
        <v>0.68666488536405623</v>
      </c>
      <c r="AR724" s="6">
        <v>5</v>
      </c>
      <c r="AS724" s="6">
        <v>0.99999646869093506</v>
      </c>
      <c r="AT724" s="6">
        <v>2</v>
      </c>
      <c r="AU724" s="6">
        <v>0.41171702423189999</v>
      </c>
      <c r="AV724" s="6">
        <v>3</v>
      </c>
      <c r="AW724" s="6">
        <v>0.6671833388479993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8243218465685862</v>
      </c>
      <c r="H725" s="6">
        <v>3</v>
      </c>
      <c r="I725" s="6">
        <v>0.80249981059234021</v>
      </c>
      <c r="J725" s="6">
        <v>2</v>
      </c>
      <c r="K725" s="6">
        <v>0.66272288335182583</v>
      </c>
      <c r="L725" s="6">
        <v>5</v>
      </c>
      <c r="M725" s="6">
        <v>0.99279009596767998</v>
      </c>
      <c r="N725" s="6">
        <v>20</v>
      </c>
      <c r="O725" s="6">
        <v>0.68476440101840286</v>
      </c>
      <c r="P725" s="6">
        <v>3</v>
      </c>
      <c r="Q725" s="6">
        <v>0.72136460935399127</v>
      </c>
      <c r="R725" s="6">
        <v>4</v>
      </c>
      <c r="S725" s="6">
        <v>0.87853902502712033</v>
      </c>
      <c r="T725" s="6">
        <v>20</v>
      </c>
      <c r="U725" s="6">
        <v>0.46991883062049122</v>
      </c>
      <c r="V725" s="6">
        <v>2</v>
      </c>
      <c r="W725" s="6">
        <v>0.97932784900017444</v>
      </c>
      <c r="X725" s="6">
        <v>3</v>
      </c>
      <c r="Y725" s="6">
        <v>0.94243587416111951</v>
      </c>
      <c r="Z725" s="6">
        <v>20</v>
      </c>
      <c r="AA725" s="6">
        <v>0.4935152346337407</v>
      </c>
      <c r="AB725" s="6">
        <v>2</v>
      </c>
      <c r="AC725" s="6">
        <v>0.77711831395038899</v>
      </c>
      <c r="AD725" s="6">
        <v>3</v>
      </c>
      <c r="AE725" s="6">
        <v>0.78106670738892425</v>
      </c>
      <c r="AF725" s="6">
        <v>20</v>
      </c>
      <c r="AG725" s="6">
        <v>0.8638891992591019</v>
      </c>
      <c r="AH725" s="6">
        <v>2</v>
      </c>
      <c r="AI725" s="6">
        <v>0.89972117429195264</v>
      </c>
      <c r="AJ725" s="6">
        <v>3</v>
      </c>
      <c r="AK725" s="6">
        <v>0.68415929571614587</v>
      </c>
      <c r="AL725" s="6">
        <v>10</v>
      </c>
      <c r="AM725" s="6">
        <v>0.99592624235510263</v>
      </c>
      <c r="AN725" s="6">
        <v>3</v>
      </c>
      <c r="AO725" s="6">
        <v>0.7591356466239314</v>
      </c>
      <c r="AP725" s="6">
        <v>4</v>
      </c>
      <c r="AQ725" s="6">
        <v>0.36103878093728092</v>
      </c>
      <c r="AR725" s="6">
        <v>10</v>
      </c>
      <c r="AS725" s="6">
        <v>0.99999909116577301</v>
      </c>
      <c r="AT725" s="6">
        <v>2</v>
      </c>
      <c r="AU725" s="6">
        <v>0.3677770010125303</v>
      </c>
      <c r="AV725" s="6">
        <v>3</v>
      </c>
      <c r="AW725" s="6">
        <v>0.88121105388967003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39520344343545077</v>
      </c>
      <c r="H726" s="6">
        <v>2</v>
      </c>
      <c r="I726" s="6">
        <v>0.74378861808101648</v>
      </c>
      <c r="J726" s="6">
        <v>2</v>
      </c>
      <c r="K726" s="6">
        <v>0.64283146269231783</v>
      </c>
      <c r="L726" s="6">
        <v>5</v>
      </c>
      <c r="M726" s="6">
        <v>0.99626948442732932</v>
      </c>
      <c r="N726" s="6">
        <v>20</v>
      </c>
      <c r="O726" s="6">
        <v>0.7463625312492197</v>
      </c>
      <c r="P726" s="6">
        <v>3</v>
      </c>
      <c r="Q726" s="6">
        <v>0.70526708777980707</v>
      </c>
      <c r="R726" s="6">
        <v>3</v>
      </c>
      <c r="S726" s="6">
        <v>0.80211513625850073</v>
      </c>
      <c r="T726" s="6">
        <v>25</v>
      </c>
      <c r="U726" s="6">
        <v>0.37033678411934218</v>
      </c>
      <c r="V726" s="6">
        <v>2</v>
      </c>
      <c r="W726" s="6">
        <v>0.99374298615076229</v>
      </c>
      <c r="X726" s="6">
        <v>2</v>
      </c>
      <c r="Y726" s="6">
        <v>0.98014922059062037</v>
      </c>
      <c r="Z726" s="6">
        <v>25</v>
      </c>
      <c r="AA726" s="6">
        <v>0.48364957649379492</v>
      </c>
      <c r="AB726" s="6">
        <v>2</v>
      </c>
      <c r="AC726" s="6">
        <v>0.99665228742735756</v>
      </c>
      <c r="AD726" s="6">
        <v>2</v>
      </c>
      <c r="AE726" s="6">
        <v>0.94476042136093852</v>
      </c>
      <c r="AF726" s="6">
        <v>15</v>
      </c>
      <c r="AG726" s="6">
        <v>0.82559241628362601</v>
      </c>
      <c r="AH726" s="6">
        <v>2</v>
      </c>
      <c r="AI726" s="6">
        <v>0.98557306116331878</v>
      </c>
      <c r="AJ726" s="6">
        <v>2</v>
      </c>
      <c r="AK726" s="6">
        <v>0.91471150912034338</v>
      </c>
      <c r="AL726" s="6">
        <v>10</v>
      </c>
      <c r="AM726" s="6">
        <v>0.9458202183674006</v>
      </c>
      <c r="AN726" s="6">
        <v>2</v>
      </c>
      <c r="AO726" s="6">
        <v>0.79091023546438666</v>
      </c>
      <c r="AP726" s="6">
        <v>2</v>
      </c>
      <c r="AQ726" s="6">
        <v>0.80167866378659436</v>
      </c>
      <c r="AR726" s="6">
        <v>5</v>
      </c>
      <c r="AS726" s="6">
        <v>0.99999646869093506</v>
      </c>
      <c r="AT726" s="6">
        <v>2</v>
      </c>
      <c r="AU726" s="6">
        <v>0.57387834364235812</v>
      </c>
      <c r="AV726" s="6">
        <v>2</v>
      </c>
      <c r="AW726" s="6">
        <v>0.88535407432802182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46543664150656971</v>
      </c>
      <c r="H727" s="6">
        <v>3</v>
      </c>
      <c r="I727" s="6">
        <v>0.83029901834864084</v>
      </c>
      <c r="J727" s="6">
        <v>2</v>
      </c>
      <c r="K727" s="6">
        <v>0.89281963945463205</v>
      </c>
      <c r="L727" s="6">
        <v>5</v>
      </c>
      <c r="M727" s="6">
        <v>0.97964329036619335</v>
      </c>
      <c r="N727" s="6">
        <v>20</v>
      </c>
      <c r="O727" s="6">
        <v>0.71513975060173718</v>
      </c>
      <c r="P727" s="6">
        <v>2</v>
      </c>
      <c r="Q727" s="6">
        <v>0.58948951230157098</v>
      </c>
      <c r="R727" s="6">
        <v>3</v>
      </c>
      <c r="S727" s="6">
        <v>0.83322002169937648</v>
      </c>
      <c r="T727" s="6">
        <v>25</v>
      </c>
      <c r="U727" s="6">
        <v>0.54123901255544282</v>
      </c>
      <c r="V727" s="6">
        <v>2</v>
      </c>
      <c r="W727" s="6">
        <v>0.86654987702508435</v>
      </c>
      <c r="X727" s="6">
        <v>3</v>
      </c>
      <c r="Y727" s="6">
        <v>0.72910017656598791</v>
      </c>
      <c r="Z727" s="6">
        <v>25</v>
      </c>
      <c r="AA727" s="6">
        <v>0.49135013471526662</v>
      </c>
      <c r="AB727" s="6">
        <v>2</v>
      </c>
      <c r="AC727" s="6">
        <v>0.90286057994742497</v>
      </c>
      <c r="AD727" s="6">
        <v>3</v>
      </c>
      <c r="AE727" s="6">
        <v>0.7952266266361232</v>
      </c>
      <c r="AF727" s="6">
        <v>15</v>
      </c>
      <c r="AG727" s="6">
        <v>0.8500848848113155</v>
      </c>
      <c r="AH727" s="6">
        <v>2</v>
      </c>
      <c r="AI727" s="6">
        <v>0.98060616776295995</v>
      </c>
      <c r="AJ727" s="6">
        <v>3</v>
      </c>
      <c r="AK727" s="6">
        <v>0.52656707900812338</v>
      </c>
      <c r="AL727" s="6">
        <v>10</v>
      </c>
      <c r="AM727" s="6">
        <v>0.97006595592242839</v>
      </c>
      <c r="AN727" s="6">
        <v>3</v>
      </c>
      <c r="AO727" s="6">
        <v>0.69887393745594739</v>
      </c>
      <c r="AP727" s="6">
        <v>2</v>
      </c>
      <c r="AQ727" s="6">
        <v>0.75158333829711232</v>
      </c>
      <c r="AR727" s="6">
        <v>5</v>
      </c>
      <c r="AS727" s="6">
        <v>0.999995276659155</v>
      </c>
      <c r="AT727" s="6">
        <v>4</v>
      </c>
      <c r="AU727" s="6">
        <v>0.48298151368796061</v>
      </c>
      <c r="AV727" s="6">
        <v>4</v>
      </c>
      <c r="AW727" s="6">
        <v>0.46809542700182571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5568731794433156</v>
      </c>
      <c r="H728" s="6">
        <v>3</v>
      </c>
      <c r="I728" s="6">
        <v>0.74427593688437821</v>
      </c>
      <c r="J728" s="6">
        <v>2</v>
      </c>
      <c r="K728" s="6">
        <v>0.52083686774099758</v>
      </c>
      <c r="L728" s="6">
        <v>5</v>
      </c>
      <c r="M728" s="6">
        <v>0.99395328381903159</v>
      </c>
      <c r="N728" s="6">
        <v>20</v>
      </c>
      <c r="O728" s="6">
        <v>0.77314981449095055</v>
      </c>
      <c r="P728" s="6">
        <v>3</v>
      </c>
      <c r="Q728" s="6">
        <v>0.61909478005370422</v>
      </c>
      <c r="R728" s="6">
        <v>3</v>
      </c>
      <c r="S728" s="6">
        <v>0.60444155307224023</v>
      </c>
      <c r="T728" s="6">
        <v>20</v>
      </c>
      <c r="U728" s="6">
        <v>0.63597285332769471</v>
      </c>
      <c r="V728" s="6">
        <v>2</v>
      </c>
      <c r="W728" s="6">
        <v>0.99758243971730576</v>
      </c>
      <c r="X728" s="6">
        <v>2</v>
      </c>
      <c r="Y728" s="6">
        <v>0.75446799537296971</v>
      </c>
      <c r="Z728" s="6">
        <v>20</v>
      </c>
      <c r="AA728" s="6">
        <v>0.76987893790139517</v>
      </c>
      <c r="AB728" s="6">
        <v>2</v>
      </c>
      <c r="AC728" s="6">
        <v>0.95244660623375854</v>
      </c>
      <c r="AD728" s="6">
        <v>2</v>
      </c>
      <c r="AE728" s="6">
        <v>0.72320655938444245</v>
      </c>
      <c r="AF728" s="6">
        <v>20</v>
      </c>
      <c r="AG728" s="6">
        <v>0.8058080469401957</v>
      </c>
      <c r="AH728" s="6">
        <v>2</v>
      </c>
      <c r="AI728" s="6">
        <v>0.928420085763067</v>
      </c>
      <c r="AJ728" s="6">
        <v>2</v>
      </c>
      <c r="AK728" s="6">
        <v>0.71484881943117806</v>
      </c>
      <c r="AL728" s="6">
        <v>10</v>
      </c>
      <c r="AM728" s="6">
        <v>0.99339252460261485</v>
      </c>
      <c r="AN728" s="6">
        <v>4</v>
      </c>
      <c r="AO728" s="6">
        <v>0.86331726076886495</v>
      </c>
      <c r="AP728" s="6">
        <v>3</v>
      </c>
      <c r="AQ728" s="6">
        <v>0.92470114514784285</v>
      </c>
      <c r="AR728" s="6">
        <v>10</v>
      </c>
      <c r="AS728" s="6">
        <v>0.99999921036931172</v>
      </c>
      <c r="AT728" s="6">
        <v>3</v>
      </c>
      <c r="AU728" s="6">
        <v>0.62392941125523671</v>
      </c>
      <c r="AV728" s="6">
        <v>3</v>
      </c>
      <c r="AW728" s="6">
        <v>0.71098844576007836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51371142559019034</v>
      </c>
      <c r="H729" s="6">
        <v>2</v>
      </c>
      <c r="I729" s="6">
        <v>0.55561776176134592</v>
      </c>
      <c r="J729" s="6">
        <v>2</v>
      </c>
      <c r="K729" s="6">
        <v>0.50369210518419005</v>
      </c>
      <c r="L729" s="6">
        <v>5</v>
      </c>
      <c r="M729" s="6">
        <v>0.99868527151375153</v>
      </c>
      <c r="N729" s="6">
        <v>20</v>
      </c>
      <c r="O729" s="6">
        <v>0.79280542750070748</v>
      </c>
      <c r="P729" s="6">
        <v>3</v>
      </c>
      <c r="Q729" s="6">
        <v>0.86680443743787627</v>
      </c>
      <c r="R729" s="6">
        <v>2</v>
      </c>
      <c r="S729" s="6">
        <v>0.49486313974807211</v>
      </c>
      <c r="T729" s="6">
        <v>20</v>
      </c>
      <c r="U729" s="6">
        <v>0.39122096137891987</v>
      </c>
      <c r="V729" s="6">
        <v>2</v>
      </c>
      <c r="W729" s="6">
        <v>0.98383197167893799</v>
      </c>
      <c r="X729" s="6">
        <v>2</v>
      </c>
      <c r="Y729" s="6">
        <v>0.97205128652408168</v>
      </c>
      <c r="Z729" s="6">
        <v>20</v>
      </c>
      <c r="AA729" s="6">
        <v>0.35814122039046098</v>
      </c>
      <c r="AB729" s="6">
        <v>2</v>
      </c>
      <c r="AC729" s="6">
        <v>0.99528235978769275</v>
      </c>
      <c r="AD729" s="6">
        <v>2</v>
      </c>
      <c r="AE729" s="6">
        <v>0.89255497552364638</v>
      </c>
      <c r="AF729" s="6">
        <v>20</v>
      </c>
      <c r="AG729" s="6">
        <v>0.96005444268313955</v>
      </c>
      <c r="AH729" s="6">
        <v>2</v>
      </c>
      <c r="AI729" s="6">
        <v>0.97902542638132106</v>
      </c>
      <c r="AJ729" s="6">
        <v>2</v>
      </c>
      <c r="AK729" s="6">
        <v>0.90398811120350175</v>
      </c>
      <c r="AL729" s="6">
        <v>10</v>
      </c>
      <c r="AM729" s="6">
        <v>0.98783085725548514</v>
      </c>
      <c r="AN729" s="6">
        <v>4</v>
      </c>
      <c r="AO729" s="6">
        <v>0.67837519442133154</v>
      </c>
      <c r="AP729" s="6">
        <v>3</v>
      </c>
      <c r="AQ729" s="6">
        <v>0.90552668698017758</v>
      </c>
      <c r="AR729" s="6">
        <v>10</v>
      </c>
      <c r="AS729" s="6">
        <v>0.99999980638736874</v>
      </c>
      <c r="AT729" s="6">
        <v>2</v>
      </c>
      <c r="AU729" s="6">
        <v>0.4543291243878001</v>
      </c>
      <c r="AV729" s="6">
        <v>2</v>
      </c>
      <c r="AW729" s="6">
        <v>0.80775882413337297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1392991755106998</v>
      </c>
      <c r="H730" s="6">
        <v>2</v>
      </c>
      <c r="I730" s="6">
        <v>0.64725953428957628</v>
      </c>
      <c r="J730" s="6">
        <v>2</v>
      </c>
      <c r="K730" s="6">
        <v>0.44091851228861573</v>
      </c>
      <c r="L730" s="6">
        <v>5</v>
      </c>
      <c r="M730" s="6">
        <v>0.99592079903550801</v>
      </c>
      <c r="N730" s="6">
        <v>20</v>
      </c>
      <c r="O730" s="6">
        <v>0.64618165179387632</v>
      </c>
      <c r="P730" s="6">
        <v>3</v>
      </c>
      <c r="Q730" s="6">
        <v>0.96515061895885867</v>
      </c>
      <c r="R730" s="6">
        <v>3</v>
      </c>
      <c r="S730" s="6">
        <v>0.70538326894292402</v>
      </c>
      <c r="T730" s="6">
        <v>15</v>
      </c>
      <c r="U730" s="6">
        <v>0.50618596370956559</v>
      </c>
      <c r="V730" s="6">
        <v>2</v>
      </c>
      <c r="W730" s="6">
        <v>0.99926747472773203</v>
      </c>
      <c r="X730" s="6">
        <v>2</v>
      </c>
      <c r="Y730" s="6">
        <v>0.97839418109012</v>
      </c>
      <c r="Z730" s="6">
        <v>25</v>
      </c>
      <c r="AA730" s="6">
        <v>0.82866334834359778</v>
      </c>
      <c r="AB730" s="6">
        <v>2</v>
      </c>
      <c r="AC730" s="6">
        <v>0.97691839063137764</v>
      </c>
      <c r="AD730" s="6">
        <v>2</v>
      </c>
      <c r="AE730" s="6">
        <v>0.95740456395939577</v>
      </c>
      <c r="AF730" s="6">
        <v>20</v>
      </c>
      <c r="AG730" s="6">
        <v>0.68046917873706514</v>
      </c>
      <c r="AH730" s="6">
        <v>2</v>
      </c>
      <c r="AI730" s="6">
        <v>0.9926104747931328</v>
      </c>
      <c r="AJ730" s="6">
        <v>2</v>
      </c>
      <c r="AK730" s="6">
        <v>0.90874584169165717</v>
      </c>
      <c r="AL730" s="6">
        <v>10</v>
      </c>
      <c r="AM730" s="6">
        <v>0.79731769983683365</v>
      </c>
      <c r="AN730" s="6">
        <v>4</v>
      </c>
      <c r="AO730" s="6">
        <v>0.93074705997882445</v>
      </c>
      <c r="AP730" s="6">
        <v>3</v>
      </c>
      <c r="AQ730" s="6">
        <v>0.97134218697512043</v>
      </c>
      <c r="AR730" s="6">
        <v>10</v>
      </c>
      <c r="AS730" s="6">
        <v>0.99999551506565731</v>
      </c>
      <c r="AT730" s="6">
        <v>2</v>
      </c>
      <c r="AU730" s="6">
        <v>0.58792454743858025</v>
      </c>
      <c r="AV730" s="6">
        <v>2</v>
      </c>
      <c r="AW730" s="6">
        <v>0.61815100914874932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936450754236158</v>
      </c>
      <c r="H731" s="6">
        <v>2</v>
      </c>
      <c r="I731" s="6">
        <v>0.4372643530032958</v>
      </c>
      <c r="J731" s="6">
        <v>2</v>
      </c>
      <c r="K731" s="6">
        <v>0.61293975305794512</v>
      </c>
      <c r="L731" s="6">
        <v>5</v>
      </c>
      <c r="M731" s="6">
        <v>0.99373815527972587</v>
      </c>
      <c r="N731" s="6">
        <v>20</v>
      </c>
      <c r="O731" s="6">
        <v>0.78319219761706771</v>
      </c>
      <c r="P731" s="6">
        <v>3</v>
      </c>
      <c r="Q731" s="6">
        <v>0.67517477209621757</v>
      </c>
      <c r="R731" s="6">
        <v>3</v>
      </c>
      <c r="S731" s="6">
        <v>0.63322879287616241</v>
      </c>
      <c r="T731" s="6">
        <v>20</v>
      </c>
      <c r="U731" s="6">
        <v>0.53647202596229016</v>
      </c>
      <c r="V731" s="6">
        <v>2</v>
      </c>
      <c r="W731" s="6">
        <v>0.99131158929982344</v>
      </c>
      <c r="X731" s="6">
        <v>2</v>
      </c>
      <c r="Y731" s="6">
        <v>0.97621589806295139</v>
      </c>
      <c r="Z731" s="6">
        <v>20</v>
      </c>
      <c r="AA731" s="6">
        <v>0.62345319801962951</v>
      </c>
      <c r="AB731" s="6">
        <v>2</v>
      </c>
      <c r="AC731" s="6">
        <v>0.99293217241001774</v>
      </c>
      <c r="AD731" s="6">
        <v>2</v>
      </c>
      <c r="AE731" s="6">
        <v>0.88556606232196688</v>
      </c>
      <c r="AF731" s="6">
        <v>20</v>
      </c>
      <c r="AG731" s="6">
        <v>0.71079242483269178</v>
      </c>
      <c r="AH731" s="6">
        <v>2</v>
      </c>
      <c r="AI731" s="6">
        <v>0.91304035401926964</v>
      </c>
      <c r="AJ731" s="6">
        <v>2</v>
      </c>
      <c r="AK731" s="6">
        <v>0.87488779949076045</v>
      </c>
      <c r="AL731" s="6">
        <v>10</v>
      </c>
      <c r="AM731" s="6">
        <v>0.99190765078253051</v>
      </c>
      <c r="AN731" s="6">
        <v>4</v>
      </c>
      <c r="AO731" s="6">
        <v>0.93618118267786898</v>
      </c>
      <c r="AP731" s="6">
        <v>3</v>
      </c>
      <c r="AQ731" s="6">
        <v>0.52767279173511528</v>
      </c>
      <c r="AR731" s="6">
        <v>10</v>
      </c>
      <c r="AS731" s="6">
        <v>0.99999921036931172</v>
      </c>
      <c r="AT731" s="6">
        <v>3</v>
      </c>
      <c r="AU731" s="6">
        <v>0.56257250805611259</v>
      </c>
      <c r="AV731" s="6">
        <v>3</v>
      </c>
      <c r="AW731" s="6">
        <v>0.605817399061509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2</v>
      </c>
      <c r="G732" s="6">
        <v>0.39639307753947223</v>
      </c>
      <c r="H732" s="6">
        <v>2</v>
      </c>
      <c r="I732" s="6">
        <v>0.58874489770943539</v>
      </c>
      <c r="J732" s="6">
        <v>2</v>
      </c>
      <c r="K732" s="6">
        <v>0.64847711174274691</v>
      </c>
      <c r="L732" s="6">
        <v>5</v>
      </c>
      <c r="M732" s="6">
        <v>0.99776695326677789</v>
      </c>
      <c r="N732" s="6">
        <v>20</v>
      </c>
      <c r="O732" s="6">
        <v>0.80201858345002808</v>
      </c>
      <c r="P732" s="6">
        <v>3</v>
      </c>
      <c r="Q732" s="6">
        <v>0.67519539900057945</v>
      </c>
      <c r="R732" s="6">
        <v>2</v>
      </c>
      <c r="S732" s="6">
        <v>0.52767922938244405</v>
      </c>
      <c r="T732" s="6">
        <v>25</v>
      </c>
      <c r="U732" s="6">
        <v>0.38650576312694301</v>
      </c>
      <c r="V732" s="6">
        <v>2</v>
      </c>
      <c r="W732" s="6">
        <v>0.96685383597100027</v>
      </c>
      <c r="X732" s="6">
        <v>2</v>
      </c>
      <c r="Y732" s="6">
        <v>0.95984517266594549</v>
      </c>
      <c r="Z732" s="6">
        <v>20</v>
      </c>
      <c r="AA732" s="6">
        <v>0.43729694790296553</v>
      </c>
      <c r="AB732" s="6">
        <v>2</v>
      </c>
      <c r="AC732" s="6">
        <v>0.9938997002479325</v>
      </c>
      <c r="AD732" s="6">
        <v>2</v>
      </c>
      <c r="AE732" s="6">
        <v>0.86068351545195987</v>
      </c>
      <c r="AF732" s="6">
        <v>15</v>
      </c>
      <c r="AG732" s="6">
        <v>0.86303580479931374</v>
      </c>
      <c r="AH732" s="6">
        <v>2</v>
      </c>
      <c r="AI732" s="6">
        <v>0.96619613507423097</v>
      </c>
      <c r="AJ732" s="6">
        <v>2</v>
      </c>
      <c r="AK732" s="6">
        <v>0.88584417372674151</v>
      </c>
      <c r="AL732" s="6">
        <v>10</v>
      </c>
      <c r="AM732" s="6">
        <v>0.88002655132924357</v>
      </c>
      <c r="AN732" s="6">
        <v>4</v>
      </c>
      <c r="AO732" s="6">
        <v>0.95644932893910961</v>
      </c>
      <c r="AP732" s="6">
        <v>3</v>
      </c>
      <c r="AQ732" s="6">
        <v>0.87523265197065558</v>
      </c>
      <c r="AR732" s="6">
        <v>10</v>
      </c>
      <c r="AS732" s="6">
        <v>0.99999873355510194</v>
      </c>
      <c r="AT732" s="6">
        <v>2</v>
      </c>
      <c r="AU732" s="6">
        <v>0.46386598217274327</v>
      </c>
      <c r="AV732" s="6">
        <v>2</v>
      </c>
      <c r="AW732" s="6">
        <v>0.80510497205226306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4</v>
      </c>
      <c r="G733" s="6">
        <v>0.42655531298096988</v>
      </c>
      <c r="H733" s="6">
        <v>3</v>
      </c>
      <c r="I733" s="6">
        <v>0.77128964617083096</v>
      </c>
      <c r="J733" s="6">
        <v>2</v>
      </c>
      <c r="K733" s="6">
        <v>0.60844041041640107</v>
      </c>
      <c r="L733" s="6">
        <v>5</v>
      </c>
      <c r="M733" s="6">
        <v>0.99538711150257908</v>
      </c>
      <c r="N733" s="6">
        <v>20</v>
      </c>
      <c r="O733" s="6">
        <v>0.76329870252675058</v>
      </c>
      <c r="P733" s="6">
        <v>3</v>
      </c>
      <c r="Q733" s="6">
        <v>0.7933463924886992</v>
      </c>
      <c r="R733" s="6">
        <v>3</v>
      </c>
      <c r="S733" s="6">
        <v>0.5342386391785493</v>
      </c>
      <c r="T733" s="6">
        <v>25</v>
      </c>
      <c r="U733" s="6">
        <v>0.391103753491015</v>
      </c>
      <c r="V733" s="6">
        <v>2</v>
      </c>
      <c r="W733" s="6">
        <v>0.99326949201474646</v>
      </c>
      <c r="X733" s="6">
        <v>2</v>
      </c>
      <c r="Y733" s="6">
        <v>0.95191840204678191</v>
      </c>
      <c r="Z733" s="6">
        <v>25</v>
      </c>
      <c r="AA733" s="6">
        <v>0.46037433439809</v>
      </c>
      <c r="AB733" s="6">
        <v>2</v>
      </c>
      <c r="AC733" s="6">
        <v>0.99802787420058858</v>
      </c>
      <c r="AD733" s="6">
        <v>2</v>
      </c>
      <c r="AE733" s="6">
        <v>0.79537283453818253</v>
      </c>
      <c r="AF733" s="6">
        <v>15</v>
      </c>
      <c r="AG733" s="6">
        <v>0.82432201542056294</v>
      </c>
      <c r="AH733" s="6">
        <v>2</v>
      </c>
      <c r="AI733" s="6">
        <v>0.98985932194102266</v>
      </c>
      <c r="AJ733" s="6">
        <v>2</v>
      </c>
      <c r="AK733" s="6">
        <v>0.93811658186165126</v>
      </c>
      <c r="AL733" s="6">
        <v>10</v>
      </c>
      <c r="AM733" s="6">
        <v>0.99624972142633483</v>
      </c>
      <c r="AN733" s="6">
        <v>4</v>
      </c>
      <c r="AO733" s="6">
        <v>0.98018404002999182</v>
      </c>
      <c r="AP733" s="6">
        <v>3</v>
      </c>
      <c r="AQ733" s="6">
        <v>0.72918449458557988</v>
      </c>
      <c r="AR733" s="6">
        <v>5</v>
      </c>
      <c r="AS733" s="6">
        <v>0.9999930118027176</v>
      </c>
      <c r="AT733" s="6">
        <v>4</v>
      </c>
      <c r="AU733" s="6">
        <v>0.32163304342086713</v>
      </c>
      <c r="AV733" s="6">
        <v>3</v>
      </c>
      <c r="AW733" s="6">
        <v>0.65066928279256331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2881307826735121</v>
      </c>
      <c r="H734" s="6">
        <v>2</v>
      </c>
      <c r="I734" s="6">
        <v>0.47522533403097961</v>
      </c>
      <c r="J734" s="6">
        <v>3</v>
      </c>
      <c r="K734" s="6">
        <v>0.45125689034004501</v>
      </c>
      <c r="L734" s="6">
        <v>5</v>
      </c>
      <c r="M734" s="6">
        <v>0.9928509638087073</v>
      </c>
      <c r="N734" s="6">
        <v>20</v>
      </c>
      <c r="O734" s="6">
        <v>0.79292847252243281</v>
      </c>
      <c r="P734" s="6">
        <v>3</v>
      </c>
      <c r="Q734" s="6">
        <v>0.79390909040636759</v>
      </c>
      <c r="R734" s="6">
        <v>3</v>
      </c>
      <c r="S734" s="6">
        <v>0.65691424114445585</v>
      </c>
      <c r="T734" s="6">
        <v>25</v>
      </c>
      <c r="U734" s="6">
        <v>0.55404664446163188</v>
      </c>
      <c r="V734" s="6">
        <v>2</v>
      </c>
      <c r="W734" s="6">
        <v>0.997665140634454</v>
      </c>
      <c r="X734" s="6">
        <v>2</v>
      </c>
      <c r="Y734" s="6">
        <v>0.93856540442522962</v>
      </c>
      <c r="Z734" s="6">
        <v>20</v>
      </c>
      <c r="AA734" s="6">
        <v>0.58799672548622173</v>
      </c>
      <c r="AB734" s="6">
        <v>2</v>
      </c>
      <c r="AC734" s="6">
        <v>0.98538609991977755</v>
      </c>
      <c r="AD734" s="6">
        <v>2</v>
      </c>
      <c r="AE734" s="6">
        <v>0.79251990248523763</v>
      </c>
      <c r="AF734" s="6">
        <v>15</v>
      </c>
      <c r="AG734" s="6">
        <v>0.85727581873492242</v>
      </c>
      <c r="AH734" s="6">
        <v>2</v>
      </c>
      <c r="AI734" s="6">
        <v>0.87752434538367019</v>
      </c>
      <c r="AJ734" s="6">
        <v>2</v>
      </c>
      <c r="AK734" s="6">
        <v>0.7570421248493483</v>
      </c>
      <c r="AL734" s="6">
        <v>10</v>
      </c>
      <c r="AM734" s="6">
        <v>0.77658966483100911</v>
      </c>
      <c r="AN734" s="6">
        <v>4</v>
      </c>
      <c r="AO734" s="6">
        <v>0.96032371330546218</v>
      </c>
      <c r="AP734" s="6">
        <v>3</v>
      </c>
      <c r="AQ734" s="6">
        <v>0.75291664840377603</v>
      </c>
      <c r="AR734" s="6">
        <v>10</v>
      </c>
      <c r="AS734" s="6">
        <v>0.99999420383209781</v>
      </c>
      <c r="AT734" s="6">
        <v>3</v>
      </c>
      <c r="AU734" s="6">
        <v>0.60290852113939453</v>
      </c>
      <c r="AV734" s="6">
        <v>3</v>
      </c>
      <c r="AW734" s="6">
        <v>0.64721952841415609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8322490217301637</v>
      </c>
      <c r="H735" s="6">
        <v>3</v>
      </c>
      <c r="I735" s="6">
        <v>0.55346918576008319</v>
      </c>
      <c r="J735" s="6">
        <v>2</v>
      </c>
      <c r="K735" s="6">
        <v>0.9406107318098228</v>
      </c>
      <c r="L735" s="6">
        <v>5</v>
      </c>
      <c r="M735" s="6">
        <v>0.86827667075566872</v>
      </c>
      <c r="N735" s="6">
        <v>20</v>
      </c>
      <c r="O735" s="6">
        <v>0.83190712749375328</v>
      </c>
      <c r="P735" s="6">
        <v>3</v>
      </c>
      <c r="Q735" s="6">
        <v>0.8151676755752999</v>
      </c>
      <c r="R735" s="6">
        <v>3</v>
      </c>
      <c r="S735" s="6">
        <v>0.64535823065338738</v>
      </c>
      <c r="T735" s="6">
        <v>15</v>
      </c>
      <c r="U735" s="6">
        <v>0.61713048157736405</v>
      </c>
      <c r="V735" s="6">
        <v>2</v>
      </c>
      <c r="W735" s="6">
        <v>0.91473674087060564</v>
      </c>
      <c r="X735" s="6">
        <v>2</v>
      </c>
      <c r="Y735" s="6">
        <v>0.92403895420367554</v>
      </c>
      <c r="Z735" s="6">
        <v>25</v>
      </c>
      <c r="AA735" s="6">
        <v>0.84128593730459644</v>
      </c>
      <c r="AB735" s="6">
        <v>2</v>
      </c>
      <c r="AC735" s="6">
        <v>0.9524098329802041</v>
      </c>
      <c r="AD735" s="6">
        <v>2</v>
      </c>
      <c r="AE735" s="6">
        <v>0.75398986704262116</v>
      </c>
      <c r="AF735" s="6">
        <v>15</v>
      </c>
      <c r="AG735" s="6">
        <v>0.46461652084057942</v>
      </c>
      <c r="AH735" s="6">
        <v>2</v>
      </c>
      <c r="AI735" s="6">
        <v>0.64996060215413609</v>
      </c>
      <c r="AJ735" s="6">
        <v>2</v>
      </c>
      <c r="AK735" s="6">
        <v>0.75338904091551662</v>
      </c>
      <c r="AL735" s="6">
        <v>15</v>
      </c>
      <c r="AM735" s="6">
        <v>0.9419929956962797</v>
      </c>
      <c r="AN735" s="6">
        <v>4</v>
      </c>
      <c r="AO735" s="6">
        <v>0.98788832895087653</v>
      </c>
      <c r="AP735" s="6">
        <v>4</v>
      </c>
      <c r="AQ735" s="6">
        <v>0.58847360770966406</v>
      </c>
      <c r="AR735" s="6">
        <v>10</v>
      </c>
      <c r="AS735" s="6">
        <v>0.99999825674121945</v>
      </c>
      <c r="AT735" s="6">
        <v>3</v>
      </c>
      <c r="AU735" s="6">
        <v>0.48750948125751259</v>
      </c>
      <c r="AV735" s="6">
        <v>3</v>
      </c>
      <c r="AW735" s="6">
        <v>0.82457425532561268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6899036240034142</v>
      </c>
      <c r="H736" s="6">
        <v>3</v>
      </c>
      <c r="I736" s="6">
        <v>0.83306271627796502</v>
      </c>
      <c r="J736" s="6">
        <v>2</v>
      </c>
      <c r="K736" s="6">
        <v>0.54486326810860186</v>
      </c>
      <c r="L736" s="6">
        <v>5</v>
      </c>
      <c r="M736" s="6">
        <v>0.99640320900514034</v>
      </c>
      <c r="N736" s="6">
        <v>20</v>
      </c>
      <c r="O736" s="6">
        <v>0.66597942653997888</v>
      </c>
      <c r="P736" s="6">
        <v>2</v>
      </c>
      <c r="Q736" s="6">
        <v>0.49928210614540042</v>
      </c>
      <c r="R736" s="6">
        <v>2</v>
      </c>
      <c r="S736" s="6">
        <v>0.53101845668079961</v>
      </c>
      <c r="T736" s="6">
        <v>25</v>
      </c>
      <c r="U736" s="6">
        <v>0.59613298953762883</v>
      </c>
      <c r="V736" s="6">
        <v>2</v>
      </c>
      <c r="W736" s="6">
        <v>0.99204830185158999</v>
      </c>
      <c r="X736" s="6">
        <v>2</v>
      </c>
      <c r="Y736" s="6">
        <v>0.97468957821142355</v>
      </c>
      <c r="Z736" s="6">
        <v>20</v>
      </c>
      <c r="AA736" s="6">
        <v>0.49092039138751509</v>
      </c>
      <c r="AB736" s="6">
        <v>2</v>
      </c>
      <c r="AC736" s="6">
        <v>0.99075112243279628</v>
      </c>
      <c r="AD736" s="6">
        <v>2</v>
      </c>
      <c r="AE736" s="6">
        <v>0.91052301756201759</v>
      </c>
      <c r="AF736" s="6">
        <v>15</v>
      </c>
      <c r="AG736" s="6">
        <v>0.87197817853683468</v>
      </c>
      <c r="AH736" s="6">
        <v>2</v>
      </c>
      <c r="AI736" s="6">
        <v>0.88019525098626095</v>
      </c>
      <c r="AJ736" s="6">
        <v>2</v>
      </c>
      <c r="AK736" s="6">
        <v>0.93812665728784539</v>
      </c>
      <c r="AL736" s="6">
        <v>10</v>
      </c>
      <c r="AM736" s="6">
        <v>0.75432450920621674</v>
      </c>
      <c r="AN736" s="6">
        <v>4</v>
      </c>
      <c r="AO736" s="6">
        <v>0.95984319538692642</v>
      </c>
      <c r="AP736" s="6">
        <v>3</v>
      </c>
      <c r="AQ736" s="6">
        <v>0.67559075383443268</v>
      </c>
      <c r="AR736" s="6">
        <v>10</v>
      </c>
      <c r="AS736" s="6">
        <v>0.99999849514813233</v>
      </c>
      <c r="AT736" s="6">
        <v>2</v>
      </c>
      <c r="AU736" s="6">
        <v>0.42476534158023832</v>
      </c>
      <c r="AV736" s="6">
        <v>2</v>
      </c>
      <c r="AW736" s="6">
        <v>0.69474653345592774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3815998301171073</v>
      </c>
      <c r="H737" s="6">
        <v>3</v>
      </c>
      <c r="I737" s="6">
        <v>0.47530584402156811</v>
      </c>
      <c r="J737" s="6">
        <v>2</v>
      </c>
      <c r="K737" s="6">
        <v>0.70052217342108336</v>
      </c>
      <c r="L737" s="6">
        <v>5</v>
      </c>
      <c r="M737" s="6">
        <v>0.94010032846877112</v>
      </c>
      <c r="N737" s="6">
        <v>20</v>
      </c>
      <c r="O737" s="6">
        <v>0.75476323118174238</v>
      </c>
      <c r="P737" s="6">
        <v>3</v>
      </c>
      <c r="Q737" s="6">
        <v>0.89844235656767479</v>
      </c>
      <c r="R737" s="6">
        <v>3</v>
      </c>
      <c r="S737" s="6">
        <v>0.81728495729063633</v>
      </c>
      <c r="T737" s="6">
        <v>20</v>
      </c>
      <c r="U737" s="6">
        <v>0.64055409740628311</v>
      </c>
      <c r="V737" s="6">
        <v>2</v>
      </c>
      <c r="W737" s="6">
        <v>0.77703273462298572</v>
      </c>
      <c r="X737" s="6">
        <v>2</v>
      </c>
      <c r="Y737" s="6">
        <v>0.90454119561887159</v>
      </c>
      <c r="Z737" s="6">
        <v>20</v>
      </c>
      <c r="AA737" s="6">
        <v>0.78839639994011557</v>
      </c>
      <c r="AB737" s="6">
        <v>2</v>
      </c>
      <c r="AC737" s="6">
        <v>0.96209919146585243</v>
      </c>
      <c r="AD737" s="6">
        <v>2</v>
      </c>
      <c r="AE737" s="6">
        <v>0.81467304337989355</v>
      </c>
      <c r="AF737" s="6">
        <v>20</v>
      </c>
      <c r="AG737" s="6">
        <v>0.55625430845199897</v>
      </c>
      <c r="AH737" s="6">
        <v>3</v>
      </c>
      <c r="AI737" s="6">
        <v>0.62144545211541991</v>
      </c>
      <c r="AJ737" s="6">
        <v>3</v>
      </c>
      <c r="AK737" s="6">
        <v>0.59547623418047668</v>
      </c>
      <c r="AL737" s="6">
        <v>10</v>
      </c>
      <c r="AM737" s="6">
        <v>0.96901079868470896</v>
      </c>
      <c r="AN737" s="6">
        <v>4</v>
      </c>
      <c r="AO737" s="6">
        <v>0.91458227317342689</v>
      </c>
      <c r="AP737" s="6">
        <v>4</v>
      </c>
      <c r="AQ737" s="6">
        <v>0.81090137612411273</v>
      </c>
      <c r="AR737" s="6">
        <v>10</v>
      </c>
      <c r="AS737" s="6">
        <v>0.9999993295729247</v>
      </c>
      <c r="AT737" s="6">
        <v>3</v>
      </c>
      <c r="AU737" s="6">
        <v>0.76534419365171269</v>
      </c>
      <c r="AV737" s="6">
        <v>3</v>
      </c>
      <c r="AW737" s="6">
        <v>0.90155455713017896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7824529914209701</v>
      </c>
      <c r="H738" s="6">
        <v>3</v>
      </c>
      <c r="I738" s="6">
        <v>0.55911310039736317</v>
      </c>
      <c r="J738" s="6">
        <v>2</v>
      </c>
      <c r="K738" s="6">
        <v>0.90389294434482559</v>
      </c>
      <c r="L738" s="6">
        <v>4</v>
      </c>
      <c r="M738" s="6">
        <v>0.79717092715913329</v>
      </c>
      <c r="N738" s="6">
        <v>20</v>
      </c>
      <c r="O738" s="6">
        <v>0.86842166769960949</v>
      </c>
      <c r="P738" s="6">
        <v>3</v>
      </c>
      <c r="Q738" s="6">
        <v>0.96844676218060921</v>
      </c>
      <c r="R738" s="6">
        <v>3</v>
      </c>
      <c r="S738" s="6">
        <v>0.92835782799964184</v>
      </c>
      <c r="T738" s="6">
        <v>15</v>
      </c>
      <c r="U738" s="6">
        <v>0.59133822059386298</v>
      </c>
      <c r="V738" s="6">
        <v>2</v>
      </c>
      <c r="W738" s="6">
        <v>0.92405514350797102</v>
      </c>
      <c r="X738" s="6">
        <v>2</v>
      </c>
      <c r="Y738" s="6">
        <v>0.9323538061513944</v>
      </c>
      <c r="Z738" s="6">
        <v>25</v>
      </c>
      <c r="AA738" s="6">
        <v>0.86255838466709567</v>
      </c>
      <c r="AB738" s="6">
        <v>2</v>
      </c>
      <c r="AC738" s="6">
        <v>0.67910273464775595</v>
      </c>
      <c r="AD738" s="6">
        <v>2</v>
      </c>
      <c r="AE738" s="6">
        <v>0.49986505849245999</v>
      </c>
      <c r="AF738" s="6">
        <v>15</v>
      </c>
      <c r="AG738" s="6">
        <v>0.47295804226291921</v>
      </c>
      <c r="AH738" s="6">
        <v>2</v>
      </c>
      <c r="AI738" s="6">
        <v>0.53065345389232554</v>
      </c>
      <c r="AJ738" s="6">
        <v>2</v>
      </c>
      <c r="AK738" s="6">
        <v>0.84856737723020159</v>
      </c>
      <c r="AL738" s="6">
        <v>15</v>
      </c>
      <c r="AM738" s="6">
        <v>0.88737298266401132</v>
      </c>
      <c r="AN738" s="6">
        <v>4</v>
      </c>
      <c r="AO738" s="6">
        <v>0.98590932705360412</v>
      </c>
      <c r="AP738" s="6">
        <v>4</v>
      </c>
      <c r="AQ738" s="6">
        <v>0.82774900881531377</v>
      </c>
      <c r="AR738" s="6">
        <v>10</v>
      </c>
      <c r="AS738" s="6">
        <v>0.99999766072413609</v>
      </c>
      <c r="AT738" s="6">
        <v>4</v>
      </c>
      <c r="AU738" s="6">
        <v>0.75339770493930525</v>
      </c>
      <c r="AV738" s="6">
        <v>4</v>
      </c>
      <c r="AW738" s="6">
        <v>0.69236755190522425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4462808501255096</v>
      </c>
      <c r="H739" s="6">
        <v>3</v>
      </c>
      <c r="I739" s="6">
        <v>0.52922368050532398</v>
      </c>
      <c r="J739" s="6">
        <v>2</v>
      </c>
      <c r="K739" s="6">
        <v>0.85725977068180603</v>
      </c>
      <c r="L739" s="6">
        <v>5</v>
      </c>
      <c r="M739" s="6">
        <v>0.99342934975000519</v>
      </c>
      <c r="N739" s="6">
        <v>20</v>
      </c>
      <c r="O739" s="6">
        <v>0.6929140385378969</v>
      </c>
      <c r="P739" s="6">
        <v>3</v>
      </c>
      <c r="Q739" s="6">
        <v>0.98676693024835083</v>
      </c>
      <c r="R739" s="6">
        <v>3</v>
      </c>
      <c r="S739" s="6">
        <v>0.78801958135320394</v>
      </c>
      <c r="T739" s="6">
        <v>20</v>
      </c>
      <c r="U739" s="6">
        <v>0.4010561927287204</v>
      </c>
      <c r="V739" s="6">
        <v>3</v>
      </c>
      <c r="W739" s="6">
        <v>0.9618319035684012</v>
      </c>
      <c r="X739" s="6">
        <v>2</v>
      </c>
      <c r="Y739" s="6">
        <v>0.7537983402466204</v>
      </c>
      <c r="Z739" s="6">
        <v>20</v>
      </c>
      <c r="AA739" s="6">
        <v>0.62438359744027883</v>
      </c>
      <c r="AB739" s="6">
        <v>2</v>
      </c>
      <c r="AC739" s="6">
        <v>0.73102684225166448</v>
      </c>
      <c r="AD739" s="6">
        <v>2</v>
      </c>
      <c r="AE739" s="6">
        <v>0.98405678525744111</v>
      </c>
      <c r="AF739" s="6">
        <v>20</v>
      </c>
      <c r="AG739" s="6">
        <v>0.67111256432963495</v>
      </c>
      <c r="AH739" s="6">
        <v>3</v>
      </c>
      <c r="AI739" s="6">
        <v>0.930973994465632</v>
      </c>
      <c r="AJ739" s="6">
        <v>2</v>
      </c>
      <c r="AK739" s="6">
        <v>0.83393924249712903</v>
      </c>
      <c r="AL739" s="6">
        <v>10</v>
      </c>
      <c r="AM739" s="6">
        <v>0.97912781331874865</v>
      </c>
      <c r="AN739" s="6">
        <v>4</v>
      </c>
      <c r="AO739" s="6">
        <v>0.98974907458012173</v>
      </c>
      <c r="AP739" s="6">
        <v>4</v>
      </c>
      <c r="AQ739" s="6">
        <v>0.64438963019198969</v>
      </c>
      <c r="AR739" s="6">
        <v>10</v>
      </c>
      <c r="AS739" s="6">
        <v>0.99999980638736874</v>
      </c>
      <c r="AT739" s="6">
        <v>4</v>
      </c>
      <c r="AU739" s="6">
        <v>0.4440896422361893</v>
      </c>
      <c r="AV739" s="6">
        <v>3</v>
      </c>
      <c r="AW739" s="6">
        <v>0.52377881109926683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61861628098134691</v>
      </c>
      <c r="H740" s="6">
        <v>3</v>
      </c>
      <c r="I740" s="6">
        <v>0.3908330078982038</v>
      </c>
      <c r="J740" s="6">
        <v>2</v>
      </c>
      <c r="K740" s="6">
        <v>0.83599061670291563</v>
      </c>
      <c r="L740" s="6">
        <v>5</v>
      </c>
      <c r="M740" s="6">
        <v>0.72338571983730804</v>
      </c>
      <c r="N740" s="6">
        <v>20</v>
      </c>
      <c r="O740" s="6">
        <v>0.81364666475419756</v>
      </c>
      <c r="P740" s="6">
        <v>3</v>
      </c>
      <c r="Q740" s="6">
        <v>0.89980813654583125</v>
      </c>
      <c r="R740" s="6">
        <v>3</v>
      </c>
      <c r="S740" s="6">
        <v>0.80393214510527278</v>
      </c>
      <c r="T740" s="6">
        <v>20</v>
      </c>
      <c r="U740" s="6">
        <v>0.6435976597870664</v>
      </c>
      <c r="V740" s="6">
        <v>3</v>
      </c>
      <c r="W740" s="6">
        <v>0.89581001439134245</v>
      </c>
      <c r="X740" s="6">
        <v>3</v>
      </c>
      <c r="Y740" s="6">
        <v>0.67875491941727428</v>
      </c>
      <c r="Z740" s="6">
        <v>20</v>
      </c>
      <c r="AA740" s="6">
        <v>0.82802558112137159</v>
      </c>
      <c r="AB740" s="6">
        <v>2</v>
      </c>
      <c r="AC740" s="6">
        <v>0.97663937765213515</v>
      </c>
      <c r="AD740" s="6">
        <v>2</v>
      </c>
      <c r="AE740" s="6">
        <v>0.94535613126522178</v>
      </c>
      <c r="AF740" s="6">
        <v>20</v>
      </c>
      <c r="AG740" s="6">
        <v>0.67855719976227191</v>
      </c>
      <c r="AH740" s="6">
        <v>2</v>
      </c>
      <c r="AI740" s="6">
        <v>0.89302370777303153</v>
      </c>
      <c r="AJ740" s="6">
        <v>2</v>
      </c>
      <c r="AK740" s="6">
        <v>0.81636336735901482</v>
      </c>
      <c r="AL740" s="6">
        <v>10</v>
      </c>
      <c r="AM740" s="6">
        <v>0.98971240505621572</v>
      </c>
      <c r="AN740" s="6">
        <v>4</v>
      </c>
      <c r="AO740" s="6">
        <v>0.97221396903043011</v>
      </c>
      <c r="AP740" s="6">
        <v>4</v>
      </c>
      <c r="AQ740" s="6">
        <v>0.90309726336314067</v>
      </c>
      <c r="AR740" s="6">
        <v>10</v>
      </c>
      <c r="AS740" s="6">
        <v>0.99999885275865807</v>
      </c>
      <c r="AT740" s="6">
        <v>3</v>
      </c>
      <c r="AU740" s="6">
        <v>0.83017607677282268</v>
      </c>
      <c r="AV740" s="6">
        <v>3</v>
      </c>
      <c r="AW740" s="6">
        <v>0.93978511586001923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48001789237196402</v>
      </c>
      <c r="H741" s="6">
        <v>3</v>
      </c>
      <c r="I741" s="6">
        <v>0.56168072247436396</v>
      </c>
      <c r="J741" s="6">
        <v>2</v>
      </c>
      <c r="K741" s="6">
        <v>0.93223081814975384</v>
      </c>
      <c r="L741" s="6">
        <v>4</v>
      </c>
      <c r="M741" s="6">
        <v>0.901557847810318</v>
      </c>
      <c r="N741" s="6">
        <v>20</v>
      </c>
      <c r="O741" s="6">
        <v>0.78622956638871255</v>
      </c>
      <c r="P741" s="6">
        <v>3</v>
      </c>
      <c r="Q741" s="6">
        <v>0.70434650451389824</v>
      </c>
      <c r="R741" s="6">
        <v>3</v>
      </c>
      <c r="S741" s="6">
        <v>0.86615565186995258</v>
      </c>
      <c r="T741" s="6">
        <v>15</v>
      </c>
      <c r="U741" s="6">
        <v>0.70503295682005374</v>
      </c>
      <c r="V741" s="6">
        <v>2</v>
      </c>
      <c r="W741" s="6">
        <v>0.99464899192189116</v>
      </c>
      <c r="X741" s="6">
        <v>2</v>
      </c>
      <c r="Y741" s="6">
        <v>0.96226761204806599</v>
      </c>
      <c r="Z741" s="6">
        <v>25</v>
      </c>
      <c r="AA741" s="6">
        <v>0.81633292573663363</v>
      </c>
      <c r="AB741" s="6">
        <v>2</v>
      </c>
      <c r="AC741" s="6">
        <v>0.90454371929232791</v>
      </c>
      <c r="AD741" s="6">
        <v>2</v>
      </c>
      <c r="AE741" s="6">
        <v>0.70539358877563807</v>
      </c>
      <c r="AF741" s="6">
        <v>15</v>
      </c>
      <c r="AG741" s="6">
        <v>0.44000807498482142</v>
      </c>
      <c r="AH741" s="6">
        <v>2</v>
      </c>
      <c r="AI741" s="6">
        <v>0.98606959175196152</v>
      </c>
      <c r="AJ741" s="6">
        <v>2</v>
      </c>
      <c r="AK741" s="6">
        <v>0.94791387216599154</v>
      </c>
      <c r="AL741" s="6">
        <v>15</v>
      </c>
      <c r="AM741" s="6">
        <v>0.84237413716900178</v>
      </c>
      <c r="AN741" s="6">
        <v>4</v>
      </c>
      <c r="AO741" s="6">
        <v>0.97854495542253339</v>
      </c>
      <c r="AP741" s="6">
        <v>4</v>
      </c>
      <c r="AQ741" s="6">
        <v>0.84967227726711103</v>
      </c>
      <c r="AR741" s="6">
        <v>10</v>
      </c>
      <c r="AS741" s="6">
        <v>0.99999682630073616</v>
      </c>
      <c r="AT741" s="6">
        <v>4</v>
      </c>
      <c r="AU741" s="6">
        <v>0.78920887447263366</v>
      </c>
      <c r="AV741" s="6">
        <v>4</v>
      </c>
      <c r="AW741" s="6">
        <v>0.75887508008525084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672191170972225</v>
      </c>
      <c r="H742" s="6">
        <v>3</v>
      </c>
      <c r="I742" s="6">
        <v>0.51218059065975874</v>
      </c>
      <c r="J742" s="6">
        <v>2</v>
      </c>
      <c r="K742" s="6">
        <v>0.68496162786793924</v>
      </c>
      <c r="L742" s="6">
        <v>5</v>
      </c>
      <c r="M742" s="6">
        <v>0.99766264687378514</v>
      </c>
      <c r="N742" s="6">
        <v>20</v>
      </c>
      <c r="O742" s="6">
        <v>0.73373016542056291</v>
      </c>
      <c r="P742" s="6">
        <v>3</v>
      </c>
      <c r="Q742" s="6">
        <v>0.95473980988972962</v>
      </c>
      <c r="R742" s="6">
        <v>3</v>
      </c>
      <c r="S742" s="6">
        <v>0.58345071223536538</v>
      </c>
      <c r="T742" s="6">
        <v>15</v>
      </c>
      <c r="U742" s="6">
        <v>0.50457931827020197</v>
      </c>
      <c r="V742" s="6">
        <v>2</v>
      </c>
      <c r="W742" s="6">
        <v>0.73014367436970473</v>
      </c>
      <c r="X742" s="6">
        <v>2</v>
      </c>
      <c r="Y742" s="6">
        <v>0.98515384223057145</v>
      </c>
      <c r="Z742" s="6">
        <v>25</v>
      </c>
      <c r="AA742" s="6">
        <v>0.79131489744443062</v>
      </c>
      <c r="AB742" s="6">
        <v>2</v>
      </c>
      <c r="AC742" s="6">
        <v>0.96668905654578452</v>
      </c>
      <c r="AD742" s="6">
        <v>2</v>
      </c>
      <c r="AE742" s="6">
        <v>0.96392389941815781</v>
      </c>
      <c r="AF742" s="6">
        <v>15</v>
      </c>
      <c r="AG742" s="6">
        <v>0.51498939539316024</v>
      </c>
      <c r="AH742" s="6">
        <v>2</v>
      </c>
      <c r="AI742" s="6">
        <v>0.97689813443855467</v>
      </c>
      <c r="AJ742" s="6">
        <v>2</v>
      </c>
      <c r="AK742" s="6">
        <v>0.94568543440357644</v>
      </c>
      <c r="AL742" s="6">
        <v>15</v>
      </c>
      <c r="AM742" s="6">
        <v>0.79326701422002777</v>
      </c>
      <c r="AN742" s="6">
        <v>4</v>
      </c>
      <c r="AO742" s="6">
        <v>0.95767234724706762</v>
      </c>
      <c r="AP742" s="6">
        <v>4</v>
      </c>
      <c r="AQ742" s="6">
        <v>0.67166988615370549</v>
      </c>
      <c r="AR742" s="6">
        <v>10</v>
      </c>
      <c r="AS742" s="6">
        <v>0.99999873355510194</v>
      </c>
      <c r="AT742" s="6">
        <v>3</v>
      </c>
      <c r="AU742" s="6">
        <v>0.54507035549459459</v>
      </c>
      <c r="AV742" s="6">
        <v>3</v>
      </c>
      <c r="AW742" s="6">
        <v>0.80215265206072373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8927526195355259</v>
      </c>
      <c r="H743" s="6">
        <v>4</v>
      </c>
      <c r="I743" s="6">
        <v>0.59802800202443285</v>
      </c>
      <c r="J743" s="6">
        <v>2</v>
      </c>
      <c r="K743" s="6">
        <v>0.54173577305476173</v>
      </c>
      <c r="L743" s="6">
        <v>5</v>
      </c>
      <c r="M743" s="6">
        <v>0.91542669415128874</v>
      </c>
      <c r="N743" s="6">
        <v>20</v>
      </c>
      <c r="O743" s="6">
        <v>0.75483996431210332</v>
      </c>
      <c r="P743" s="6">
        <v>3</v>
      </c>
      <c r="Q743" s="6">
        <v>0.67703422732448881</v>
      </c>
      <c r="R743" s="6">
        <v>3</v>
      </c>
      <c r="S743" s="6">
        <v>0.77597862832226283</v>
      </c>
      <c r="T743" s="6">
        <v>20</v>
      </c>
      <c r="U743" s="6">
        <v>0.54852795735534532</v>
      </c>
      <c r="V743" s="6">
        <v>2</v>
      </c>
      <c r="W743" s="6">
        <v>0.94638960699318386</v>
      </c>
      <c r="X743" s="6">
        <v>2</v>
      </c>
      <c r="Y743" s="6">
        <v>0.85178231808728344</v>
      </c>
      <c r="Z743" s="6">
        <v>20</v>
      </c>
      <c r="AA743" s="6">
        <v>0.67183169076533944</v>
      </c>
      <c r="AB743" s="6">
        <v>2</v>
      </c>
      <c r="AC743" s="6">
        <v>0.99053982964130427</v>
      </c>
      <c r="AD743" s="6">
        <v>2</v>
      </c>
      <c r="AE743" s="6">
        <v>0.87688930907296869</v>
      </c>
      <c r="AF743" s="6">
        <v>20</v>
      </c>
      <c r="AG743" s="6">
        <v>0.49791058314327241</v>
      </c>
      <c r="AH743" s="6">
        <v>3</v>
      </c>
      <c r="AI743" s="6">
        <v>0.70466692825312016</v>
      </c>
      <c r="AJ743" s="6">
        <v>3</v>
      </c>
      <c r="AK743" s="6">
        <v>0.61905474448884212</v>
      </c>
      <c r="AL743" s="6">
        <v>10</v>
      </c>
      <c r="AM743" s="6">
        <v>0.9682874754735924</v>
      </c>
      <c r="AN743" s="6">
        <v>4</v>
      </c>
      <c r="AO743" s="6">
        <v>0.96926954554116374</v>
      </c>
      <c r="AP743" s="6">
        <v>4</v>
      </c>
      <c r="AQ743" s="6">
        <v>0.89553095571459485</v>
      </c>
      <c r="AR743" s="6">
        <v>10</v>
      </c>
      <c r="AS743" s="6">
        <v>0.9999993295729247</v>
      </c>
      <c r="AT743" s="6">
        <v>3</v>
      </c>
      <c r="AU743" s="6">
        <v>0.56622599274612695</v>
      </c>
      <c r="AV743" s="6">
        <v>3</v>
      </c>
      <c r="AW743" s="6">
        <v>0.80572229741065371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5064938563012464</v>
      </c>
      <c r="H744" s="6">
        <v>3</v>
      </c>
      <c r="I744" s="6">
        <v>0.57408279551908115</v>
      </c>
      <c r="J744" s="6">
        <v>2</v>
      </c>
      <c r="K744" s="6">
        <v>0.95218226565127018</v>
      </c>
      <c r="L744" s="6">
        <v>5</v>
      </c>
      <c r="M744" s="6">
        <v>0.55352595247072189</v>
      </c>
      <c r="N744" s="6">
        <v>20</v>
      </c>
      <c r="O744" s="6">
        <v>0.82129898835284199</v>
      </c>
      <c r="P744" s="6">
        <v>3</v>
      </c>
      <c r="Q744" s="6">
        <v>0.93544841165468462</v>
      </c>
      <c r="R744" s="6">
        <v>3</v>
      </c>
      <c r="S744" s="6">
        <v>0.82435068583883486</v>
      </c>
      <c r="T744" s="6">
        <v>15</v>
      </c>
      <c r="U744" s="6">
        <v>0.76918102042992942</v>
      </c>
      <c r="V744" s="6">
        <v>2</v>
      </c>
      <c r="W744" s="6">
        <v>0.93242220240580564</v>
      </c>
      <c r="X744" s="6">
        <v>2</v>
      </c>
      <c r="Y744" s="6">
        <v>0.95233370990455324</v>
      </c>
      <c r="Z744" s="6">
        <v>25</v>
      </c>
      <c r="AA744" s="6">
        <v>0.83161526249342477</v>
      </c>
      <c r="AB744" s="6">
        <v>2</v>
      </c>
      <c r="AC744" s="6">
        <v>0.97686821348382169</v>
      </c>
      <c r="AD744" s="6">
        <v>2</v>
      </c>
      <c r="AE744" s="6">
        <v>0.85068014404328374</v>
      </c>
      <c r="AF744" s="6">
        <v>15</v>
      </c>
      <c r="AG744" s="6">
        <v>0.52446910846071138</v>
      </c>
      <c r="AH744" s="6">
        <v>2</v>
      </c>
      <c r="AI744" s="6">
        <v>0.56212443444141225</v>
      </c>
      <c r="AJ744" s="6">
        <v>2</v>
      </c>
      <c r="AK744" s="6">
        <v>0.91147683439738647</v>
      </c>
      <c r="AL744" s="6">
        <v>15</v>
      </c>
      <c r="AM744" s="6">
        <v>0.92224305779418969</v>
      </c>
      <c r="AN744" s="6">
        <v>4</v>
      </c>
      <c r="AO744" s="6">
        <v>0.97202504635378029</v>
      </c>
      <c r="AP744" s="6">
        <v>4</v>
      </c>
      <c r="AQ744" s="6">
        <v>0.64248890554248839</v>
      </c>
      <c r="AR744" s="6">
        <v>10</v>
      </c>
      <c r="AS744" s="6">
        <v>0.99999742231732225</v>
      </c>
      <c r="AT744" s="6">
        <v>3</v>
      </c>
      <c r="AU744" s="6">
        <v>0.55522002630832412</v>
      </c>
      <c r="AV744" s="6">
        <v>3</v>
      </c>
      <c r="AW744" s="6">
        <v>0.87887700248628486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62465583807133185</v>
      </c>
      <c r="H745" s="6">
        <v>3</v>
      </c>
      <c r="I745" s="6">
        <v>0.82785389125889319</v>
      </c>
      <c r="J745" s="6">
        <v>2</v>
      </c>
      <c r="K745" s="6">
        <v>0.83151653067463938</v>
      </c>
      <c r="L745" s="6">
        <v>5</v>
      </c>
      <c r="M745" s="6">
        <v>0.98013536921970901</v>
      </c>
      <c r="N745" s="6">
        <v>20</v>
      </c>
      <c r="O745" s="6">
        <v>0.76127337831452224</v>
      </c>
      <c r="P745" s="6">
        <v>3</v>
      </c>
      <c r="Q745" s="6">
        <v>0.92892001669967306</v>
      </c>
      <c r="R745" s="6">
        <v>2</v>
      </c>
      <c r="S745" s="6">
        <v>0.54489280049805389</v>
      </c>
      <c r="T745" s="6">
        <v>15</v>
      </c>
      <c r="U745" s="6">
        <v>0.56718610590524243</v>
      </c>
      <c r="V745" s="6">
        <v>2</v>
      </c>
      <c r="W745" s="6">
        <v>0.97964306015004721</v>
      </c>
      <c r="X745" s="6">
        <v>2</v>
      </c>
      <c r="Y745" s="6">
        <v>0.96394350968544251</v>
      </c>
      <c r="Z745" s="6">
        <v>25</v>
      </c>
      <c r="AA745" s="6">
        <v>0.82139130754737444</v>
      </c>
      <c r="AB745" s="6">
        <v>2</v>
      </c>
      <c r="AC745" s="6">
        <v>0.99172096653483444</v>
      </c>
      <c r="AD745" s="6">
        <v>2</v>
      </c>
      <c r="AE745" s="6">
        <v>0.86426834837818245</v>
      </c>
      <c r="AF745" s="6">
        <v>15</v>
      </c>
      <c r="AG745" s="6">
        <v>0.54518946637966037</v>
      </c>
      <c r="AH745" s="6">
        <v>2</v>
      </c>
      <c r="AI745" s="6">
        <v>0.67910285688625915</v>
      </c>
      <c r="AJ745" s="6">
        <v>2</v>
      </c>
      <c r="AK745" s="6">
        <v>0.83300324605346487</v>
      </c>
      <c r="AL745" s="6">
        <v>15</v>
      </c>
      <c r="AM745" s="6">
        <v>0.9359308064219396</v>
      </c>
      <c r="AN745" s="6">
        <v>4</v>
      </c>
      <c r="AO745" s="6">
        <v>0.96066573971098923</v>
      </c>
      <c r="AP745" s="6">
        <v>3</v>
      </c>
      <c r="AQ745" s="6">
        <v>0.8576516450826015</v>
      </c>
      <c r="AR745" s="6">
        <v>10</v>
      </c>
      <c r="AS745" s="6">
        <v>0.9999971839107652</v>
      </c>
      <c r="AT745" s="6">
        <v>4</v>
      </c>
      <c r="AU745" s="6">
        <v>0.6545838884728743</v>
      </c>
      <c r="AV745" s="6">
        <v>3</v>
      </c>
      <c r="AW745" s="6">
        <v>0.79999860105259102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385256506505921</v>
      </c>
      <c r="H746" s="6">
        <v>4</v>
      </c>
      <c r="I746" s="6">
        <v>0.52195567943556997</v>
      </c>
      <c r="J746" s="6">
        <v>2</v>
      </c>
      <c r="K746" s="6">
        <v>0.88591367624364448</v>
      </c>
      <c r="L746" s="6">
        <v>4</v>
      </c>
      <c r="M746" s="6">
        <v>0.71801210553459838</v>
      </c>
      <c r="N746" s="6">
        <v>20</v>
      </c>
      <c r="O746" s="6">
        <v>0.70549568072300084</v>
      </c>
      <c r="P746" s="6">
        <v>3</v>
      </c>
      <c r="Q746" s="6">
        <v>0.94261759614267415</v>
      </c>
      <c r="R746" s="6">
        <v>3</v>
      </c>
      <c r="S746" s="6">
        <v>0.84504787197909381</v>
      </c>
      <c r="T746" s="6">
        <v>20</v>
      </c>
      <c r="U746" s="6">
        <v>0.4874217082027627</v>
      </c>
      <c r="V746" s="6">
        <v>3</v>
      </c>
      <c r="W746" s="6">
        <v>0.70317929290106107</v>
      </c>
      <c r="X746" s="6">
        <v>2</v>
      </c>
      <c r="Y746" s="6">
        <v>0.70092751470307668</v>
      </c>
      <c r="Z746" s="6">
        <v>20</v>
      </c>
      <c r="AA746" s="6">
        <v>0.7971407069821117</v>
      </c>
      <c r="AB746" s="6">
        <v>3</v>
      </c>
      <c r="AC746" s="6">
        <v>0.79589375950813368</v>
      </c>
      <c r="AD746" s="6">
        <v>2</v>
      </c>
      <c r="AE746" s="6">
        <v>0.72970390259968354</v>
      </c>
      <c r="AF746" s="6">
        <v>20</v>
      </c>
      <c r="AG746" s="6">
        <v>0.40525930398476567</v>
      </c>
      <c r="AH746" s="6">
        <v>3</v>
      </c>
      <c r="AI746" s="6">
        <v>0.62824968748241483</v>
      </c>
      <c r="AJ746" s="6">
        <v>2</v>
      </c>
      <c r="AK746" s="6">
        <v>0.5251246058899447</v>
      </c>
      <c r="AL746" s="6">
        <v>10</v>
      </c>
      <c r="AM746" s="6">
        <v>0.98859419605446952</v>
      </c>
      <c r="AN746" s="6">
        <v>4</v>
      </c>
      <c r="AO746" s="6">
        <v>0.94633014341680477</v>
      </c>
      <c r="AP746" s="6">
        <v>4</v>
      </c>
      <c r="AQ746" s="6">
        <v>0.65914814303083868</v>
      </c>
      <c r="AR746" s="6">
        <v>10</v>
      </c>
      <c r="AS746" s="6">
        <v>0.99999956798009337</v>
      </c>
      <c r="AT746" s="6">
        <v>4</v>
      </c>
      <c r="AU746" s="6">
        <v>0.76390552182131832</v>
      </c>
      <c r="AV746" s="6">
        <v>4</v>
      </c>
      <c r="AW746" s="6">
        <v>0.86993106161161859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45881371544691352</v>
      </c>
      <c r="H747" s="6">
        <v>3</v>
      </c>
      <c r="I747" s="6">
        <v>0.7286763717797925</v>
      </c>
      <c r="J747" s="6">
        <v>2</v>
      </c>
      <c r="K747" s="6">
        <v>0.94468658744021328</v>
      </c>
      <c r="L747" s="6">
        <v>4</v>
      </c>
      <c r="M747" s="6">
        <v>0.98067632185694253</v>
      </c>
      <c r="N747" s="6">
        <v>20</v>
      </c>
      <c r="O747" s="6">
        <v>0.82427802252856064</v>
      </c>
      <c r="P747" s="6">
        <v>3</v>
      </c>
      <c r="Q747" s="6">
        <v>0.89843427062285253</v>
      </c>
      <c r="R747" s="6">
        <v>3</v>
      </c>
      <c r="S747" s="6">
        <v>0.91864305311816119</v>
      </c>
      <c r="T747" s="6">
        <v>15</v>
      </c>
      <c r="U747" s="6">
        <v>0.46137302422668269</v>
      </c>
      <c r="V747" s="6">
        <v>3</v>
      </c>
      <c r="W747" s="6">
        <v>0.89785009202444932</v>
      </c>
      <c r="X747" s="6">
        <v>3</v>
      </c>
      <c r="Y747" s="6">
        <v>0.77696451414380874</v>
      </c>
      <c r="Z747" s="6">
        <v>25</v>
      </c>
      <c r="AA747" s="6">
        <v>0.86419845782291171</v>
      </c>
      <c r="AB747" s="6">
        <v>3</v>
      </c>
      <c r="AC747" s="6">
        <v>0.88795977095036616</v>
      </c>
      <c r="AD747" s="6">
        <v>3</v>
      </c>
      <c r="AE747" s="6">
        <v>0.78566756603090493</v>
      </c>
      <c r="AF747" s="6">
        <v>20</v>
      </c>
      <c r="AG747" s="6">
        <v>0.48182468266872452</v>
      </c>
      <c r="AH747" s="6">
        <v>3</v>
      </c>
      <c r="AI747" s="6">
        <v>0.7962500574062541</v>
      </c>
      <c r="AJ747" s="6">
        <v>3</v>
      </c>
      <c r="AK747" s="6">
        <v>0.80232159517596213</v>
      </c>
      <c r="AL747" s="6">
        <v>10</v>
      </c>
      <c r="AM747" s="6">
        <v>0.64984226160273229</v>
      </c>
      <c r="AN747" s="6">
        <v>4</v>
      </c>
      <c r="AO747" s="6">
        <v>0.98749432308309204</v>
      </c>
      <c r="AP747" s="6">
        <v>4</v>
      </c>
      <c r="AQ747" s="6">
        <v>0.74900932171122969</v>
      </c>
      <c r="AR747" s="6">
        <v>10</v>
      </c>
      <c r="AS747" s="6">
        <v>0.99999742231732225</v>
      </c>
      <c r="AT747" s="6">
        <v>4</v>
      </c>
      <c r="AU747" s="6">
        <v>0.7535609839126034</v>
      </c>
      <c r="AV747" s="6">
        <v>4</v>
      </c>
      <c r="AW747" s="6">
        <v>0.94043790106192093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6196315599919668</v>
      </c>
      <c r="H748" s="6">
        <v>3</v>
      </c>
      <c r="I748" s="6">
        <v>0.59983801213025589</v>
      </c>
      <c r="J748" s="6">
        <v>2</v>
      </c>
      <c r="K748" s="6">
        <v>0.691800347615107</v>
      </c>
      <c r="L748" s="6">
        <v>5</v>
      </c>
      <c r="M748" s="6">
        <v>0.96483646627882724</v>
      </c>
      <c r="N748" s="6">
        <v>20</v>
      </c>
      <c r="O748" s="6">
        <v>0.66643684502803846</v>
      </c>
      <c r="P748" s="6">
        <v>3</v>
      </c>
      <c r="Q748" s="6">
        <v>0.9367417353800459</v>
      </c>
      <c r="R748" s="6">
        <v>3</v>
      </c>
      <c r="S748" s="6">
        <v>0.72488784691800401</v>
      </c>
      <c r="T748" s="6">
        <v>25</v>
      </c>
      <c r="U748" s="6">
        <v>0.72971806628989111</v>
      </c>
      <c r="V748" s="6">
        <v>3</v>
      </c>
      <c r="W748" s="6">
        <v>0.75228442635952764</v>
      </c>
      <c r="X748" s="6">
        <v>2</v>
      </c>
      <c r="Y748" s="6">
        <v>0.72747315569907733</v>
      </c>
      <c r="Z748" s="6">
        <v>20</v>
      </c>
      <c r="AA748" s="6">
        <v>0.49193863297246049</v>
      </c>
      <c r="AB748" s="6">
        <v>2</v>
      </c>
      <c r="AC748" s="6">
        <v>0.72953053825275371</v>
      </c>
      <c r="AD748" s="6">
        <v>3</v>
      </c>
      <c r="AE748" s="6">
        <v>0.530321474847957</v>
      </c>
      <c r="AF748" s="6">
        <v>15</v>
      </c>
      <c r="AG748" s="6">
        <v>0.90011631510762069</v>
      </c>
      <c r="AH748" s="6">
        <v>3</v>
      </c>
      <c r="AI748" s="6">
        <v>0.81225603051803186</v>
      </c>
      <c r="AJ748" s="6">
        <v>2</v>
      </c>
      <c r="AK748" s="6">
        <v>0.81093438048175515</v>
      </c>
      <c r="AL748" s="6">
        <v>10</v>
      </c>
      <c r="AM748" s="6">
        <v>0.754465022774924</v>
      </c>
      <c r="AN748" s="6">
        <v>4</v>
      </c>
      <c r="AO748" s="6">
        <v>0.9634449723554902</v>
      </c>
      <c r="AP748" s="6">
        <v>3</v>
      </c>
      <c r="AQ748" s="6">
        <v>0.55866386585881211</v>
      </c>
      <c r="AR748" s="6">
        <v>10</v>
      </c>
      <c r="AS748" s="6">
        <v>0.99999921036931172</v>
      </c>
      <c r="AT748" s="6">
        <v>4</v>
      </c>
      <c r="AU748" s="6">
        <v>0.49983266828612372</v>
      </c>
      <c r="AV748" s="6">
        <v>3</v>
      </c>
      <c r="AW748" s="6">
        <v>0.56246310396836618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46403021979877718</v>
      </c>
      <c r="H749" s="6">
        <v>4</v>
      </c>
      <c r="I749" s="6">
        <v>0.60243464049981155</v>
      </c>
      <c r="J749" s="6">
        <v>3</v>
      </c>
      <c r="K749" s="6">
        <v>0.67104485248801404</v>
      </c>
      <c r="L749" s="6">
        <v>4</v>
      </c>
      <c r="M749" s="6">
        <v>0.80453093567100686</v>
      </c>
      <c r="N749" s="6">
        <v>20</v>
      </c>
      <c r="O749" s="6">
        <v>0.79321841223900347</v>
      </c>
      <c r="P749" s="6">
        <v>3</v>
      </c>
      <c r="Q749" s="6">
        <v>0.80225268673346795</v>
      </c>
      <c r="R749" s="6">
        <v>3</v>
      </c>
      <c r="S749" s="6">
        <v>0.80242374524046844</v>
      </c>
      <c r="T749" s="6">
        <v>20</v>
      </c>
      <c r="U749" s="6">
        <v>0.54001384546635534</v>
      </c>
      <c r="V749" s="6">
        <v>2</v>
      </c>
      <c r="W749" s="6">
        <v>0.70547047381265271</v>
      </c>
      <c r="X749" s="6">
        <v>2</v>
      </c>
      <c r="Y749" s="6">
        <v>0.83543237815761928</v>
      </c>
      <c r="Z749" s="6">
        <v>20</v>
      </c>
      <c r="AA749" s="6">
        <v>0.83527597479561444</v>
      </c>
      <c r="AB749" s="6">
        <v>3</v>
      </c>
      <c r="AC749" s="6">
        <v>0.56162137842442872</v>
      </c>
      <c r="AD749" s="6">
        <v>3</v>
      </c>
      <c r="AE749" s="6">
        <v>0.613456617777832</v>
      </c>
      <c r="AF749" s="6">
        <v>10</v>
      </c>
      <c r="AG749" s="6">
        <v>0.49668838573453838</v>
      </c>
      <c r="AH749" s="6">
        <v>3</v>
      </c>
      <c r="AI749" s="6">
        <v>0.6720121353940125</v>
      </c>
      <c r="AJ749" s="6">
        <v>2</v>
      </c>
      <c r="AK749" s="6">
        <v>0.51749464589124949</v>
      </c>
      <c r="AL749" s="6">
        <v>20</v>
      </c>
      <c r="AM749" s="6">
        <v>0.95534289365225733</v>
      </c>
      <c r="AN749" s="6">
        <v>4</v>
      </c>
      <c r="AO749" s="6">
        <v>0.9519274757762356</v>
      </c>
      <c r="AP749" s="6">
        <v>4</v>
      </c>
      <c r="AQ749" s="6">
        <v>0.89572612212873892</v>
      </c>
      <c r="AR749" s="6">
        <v>10</v>
      </c>
      <c r="AS749" s="6">
        <v>0.99999873355510194</v>
      </c>
      <c r="AT749" s="6">
        <v>4</v>
      </c>
      <c r="AU749" s="6">
        <v>0.77478415352576568</v>
      </c>
      <c r="AV749" s="6">
        <v>4</v>
      </c>
      <c r="AW749" s="6">
        <v>0.8955974029944157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2943545014459454</v>
      </c>
      <c r="H750" s="6">
        <v>4</v>
      </c>
      <c r="I750" s="6">
        <v>0.69191753468227868</v>
      </c>
      <c r="J750" s="6">
        <v>2</v>
      </c>
      <c r="K750" s="6">
        <v>0.83009000027813507</v>
      </c>
      <c r="L750" s="6">
        <v>4</v>
      </c>
      <c r="M750" s="6">
        <v>0.9692286790908472</v>
      </c>
      <c r="N750" s="6">
        <v>20</v>
      </c>
      <c r="O750" s="6">
        <v>0.83487763481650701</v>
      </c>
      <c r="P750" s="6">
        <v>3</v>
      </c>
      <c r="Q750" s="6">
        <v>0.49592037471157713</v>
      </c>
      <c r="R750" s="6">
        <v>3</v>
      </c>
      <c r="S750" s="6">
        <v>0.826595517281419</v>
      </c>
      <c r="T750" s="6">
        <v>15</v>
      </c>
      <c r="U750" s="6">
        <v>0.58479065529029506</v>
      </c>
      <c r="V750" s="6">
        <v>3</v>
      </c>
      <c r="W750" s="6">
        <v>0.70092768993497734</v>
      </c>
      <c r="X750" s="6">
        <v>3</v>
      </c>
      <c r="Y750" s="6">
        <v>0.63878728330582779</v>
      </c>
      <c r="Z750" s="6">
        <v>25</v>
      </c>
      <c r="AA750" s="6">
        <v>0.84129116170648888</v>
      </c>
      <c r="AB750" s="6">
        <v>3</v>
      </c>
      <c r="AC750" s="6">
        <v>0.78517250009205652</v>
      </c>
      <c r="AD750" s="6">
        <v>3</v>
      </c>
      <c r="AE750" s="6">
        <v>0.62825524123419973</v>
      </c>
      <c r="AF750" s="6">
        <v>15</v>
      </c>
      <c r="AG750" s="6">
        <v>0.45948428407591457</v>
      </c>
      <c r="AH750" s="6">
        <v>3</v>
      </c>
      <c r="AI750" s="6">
        <v>0.54406152559561438</v>
      </c>
      <c r="AJ750" s="6">
        <v>3</v>
      </c>
      <c r="AK750" s="6">
        <v>0.75059536301860419</v>
      </c>
      <c r="AL750" s="6">
        <v>15</v>
      </c>
      <c r="AM750" s="6">
        <v>0.69753344263911699</v>
      </c>
      <c r="AN750" s="6">
        <v>4</v>
      </c>
      <c r="AO750" s="6">
        <v>0.90463023851385915</v>
      </c>
      <c r="AP750" s="6">
        <v>4</v>
      </c>
      <c r="AQ750" s="6">
        <v>0.96614049827173076</v>
      </c>
      <c r="AR750" s="6">
        <v>10</v>
      </c>
      <c r="AS750" s="6">
        <v>0.99999766072413609</v>
      </c>
      <c r="AT750" s="6">
        <v>4</v>
      </c>
      <c r="AU750" s="6">
        <v>0.84681566570900957</v>
      </c>
      <c r="AV750" s="6">
        <v>4</v>
      </c>
      <c r="AW750" s="6">
        <v>0.96993158296311111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3857543203453957</v>
      </c>
      <c r="H751" s="6">
        <v>3</v>
      </c>
      <c r="I751" s="6">
        <v>0.7657582190450386</v>
      </c>
      <c r="J751" s="6">
        <v>2</v>
      </c>
      <c r="K751" s="6">
        <v>0.7997578856958466</v>
      </c>
      <c r="L751" s="6">
        <v>5</v>
      </c>
      <c r="M751" s="6">
        <v>0.99442707239703054</v>
      </c>
      <c r="N751" s="6">
        <v>20</v>
      </c>
      <c r="O751" s="6">
        <v>0.7523473199664874</v>
      </c>
      <c r="P751" s="6">
        <v>4</v>
      </c>
      <c r="Q751" s="6">
        <v>0.75106524762494475</v>
      </c>
      <c r="R751" s="6">
        <v>3</v>
      </c>
      <c r="S751" s="6">
        <v>0.94041713642230795</v>
      </c>
      <c r="T751" s="6">
        <v>25</v>
      </c>
      <c r="U751" s="6">
        <v>0.45549126463327</v>
      </c>
      <c r="V751" s="6">
        <v>3</v>
      </c>
      <c r="W751" s="6">
        <v>0.96550388046194779</v>
      </c>
      <c r="X751" s="6">
        <v>3</v>
      </c>
      <c r="Y751" s="6">
        <v>0.5260902252818983</v>
      </c>
      <c r="Z751" s="6">
        <v>20</v>
      </c>
      <c r="AA751" s="6">
        <v>0.5541930041299723</v>
      </c>
      <c r="AB751" s="6">
        <v>2</v>
      </c>
      <c r="AC751" s="6">
        <v>0.7546530287008042</v>
      </c>
      <c r="AD751" s="6">
        <v>3</v>
      </c>
      <c r="AE751" s="6">
        <v>0.91859212955199854</v>
      </c>
      <c r="AF751" s="6">
        <v>15</v>
      </c>
      <c r="AG751" s="6">
        <v>0.9447967121952412</v>
      </c>
      <c r="AH751" s="6">
        <v>3</v>
      </c>
      <c r="AI751" s="6">
        <v>0.97696674928858074</v>
      </c>
      <c r="AJ751" s="6">
        <v>3</v>
      </c>
      <c r="AK751" s="6">
        <v>0.73624071890302956</v>
      </c>
      <c r="AL751" s="6">
        <v>10</v>
      </c>
      <c r="AM751" s="6">
        <v>0.56185801688596348</v>
      </c>
      <c r="AN751" s="6">
        <v>5</v>
      </c>
      <c r="AO751" s="6">
        <v>0.59261015952825391</v>
      </c>
      <c r="AP751" s="6">
        <v>4</v>
      </c>
      <c r="AQ751" s="6">
        <v>0.92773751167973928</v>
      </c>
      <c r="AR751" s="6">
        <v>10</v>
      </c>
      <c r="AS751" s="6">
        <v>0.99999921036931172</v>
      </c>
      <c r="AT751" s="6">
        <v>4</v>
      </c>
      <c r="AU751" s="6">
        <v>0.56074704798527553</v>
      </c>
      <c r="AV751" s="6">
        <v>3</v>
      </c>
      <c r="AW751" s="6">
        <v>0.70144735400747471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72945262125719412</v>
      </c>
      <c r="H752" s="6">
        <v>4</v>
      </c>
      <c r="I752" s="6">
        <v>0.7202333372216011</v>
      </c>
      <c r="J752" s="6">
        <v>2</v>
      </c>
      <c r="K752" s="6">
        <v>0.75081557495929829</v>
      </c>
      <c r="L752" s="6">
        <v>4</v>
      </c>
      <c r="M752" s="6">
        <v>0.70214301544532376</v>
      </c>
      <c r="N752" s="6">
        <v>20</v>
      </c>
      <c r="O752" s="6">
        <v>0.74393260717935372</v>
      </c>
      <c r="P752" s="6">
        <v>3</v>
      </c>
      <c r="Q752" s="6">
        <v>0.60303990922036232</v>
      </c>
      <c r="R752" s="6">
        <v>3</v>
      </c>
      <c r="S752" s="6">
        <v>0.71707557462291605</v>
      </c>
      <c r="T752" s="6">
        <v>20</v>
      </c>
      <c r="U752" s="6">
        <v>0.59336334748182573</v>
      </c>
      <c r="V752" s="6">
        <v>3</v>
      </c>
      <c r="W752" s="6">
        <v>0.67079989873139989</v>
      </c>
      <c r="X752" s="6">
        <v>4</v>
      </c>
      <c r="Y752" s="6">
        <v>0.58628204484445623</v>
      </c>
      <c r="Z752" s="6">
        <v>20</v>
      </c>
      <c r="AA752" s="6">
        <v>0.8113371255975802</v>
      </c>
      <c r="AB752" s="6">
        <v>3</v>
      </c>
      <c r="AC752" s="6">
        <v>0.72139272148057898</v>
      </c>
      <c r="AD752" s="6">
        <v>3</v>
      </c>
      <c r="AE752" s="6">
        <v>0.7928823016417561</v>
      </c>
      <c r="AF752" s="6">
        <v>10</v>
      </c>
      <c r="AG752" s="6">
        <v>0.43559313844944519</v>
      </c>
      <c r="AH752" s="6">
        <v>3</v>
      </c>
      <c r="AI752" s="6">
        <v>0.77509802016046825</v>
      </c>
      <c r="AJ752" s="6">
        <v>3</v>
      </c>
      <c r="AK752" s="6">
        <v>0.5988844106632476</v>
      </c>
      <c r="AL752" s="6">
        <v>20</v>
      </c>
      <c r="AM752" s="6">
        <v>0.89039219925829316</v>
      </c>
      <c r="AN752" s="6">
        <v>4</v>
      </c>
      <c r="AO752" s="6">
        <v>0.95238614969935464</v>
      </c>
      <c r="AP752" s="6">
        <v>4</v>
      </c>
      <c r="AQ752" s="6">
        <v>0.91411438285722491</v>
      </c>
      <c r="AR752" s="6">
        <v>10</v>
      </c>
      <c r="AS752" s="6">
        <v>0.99999801833446356</v>
      </c>
      <c r="AT752" s="6">
        <v>4</v>
      </c>
      <c r="AU752" s="6">
        <v>0.88726600387675425</v>
      </c>
      <c r="AV752" s="6">
        <v>4</v>
      </c>
      <c r="AW752" s="6">
        <v>0.92594761241704193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3</v>
      </c>
      <c r="G753" s="6">
        <v>0.4295171234574196</v>
      </c>
      <c r="H753" s="6">
        <v>4</v>
      </c>
      <c r="I753" s="6">
        <v>0.56132947858523208</v>
      </c>
      <c r="J753" s="6">
        <v>2</v>
      </c>
      <c r="K753" s="6">
        <v>0.85895580300822405</v>
      </c>
      <c r="L753" s="6">
        <v>4</v>
      </c>
      <c r="M753" s="6">
        <v>0.93031249792730242</v>
      </c>
      <c r="N753" s="6">
        <v>20</v>
      </c>
      <c r="O753" s="6">
        <v>0.83818057367541332</v>
      </c>
      <c r="P753" s="6">
        <v>4</v>
      </c>
      <c r="Q753" s="6">
        <v>0.67806630556829317</v>
      </c>
      <c r="R753" s="6">
        <v>3</v>
      </c>
      <c r="S753" s="6">
        <v>0.94443430762546277</v>
      </c>
      <c r="T753" s="6">
        <v>25</v>
      </c>
      <c r="U753" s="6">
        <v>0.73904569972005407</v>
      </c>
      <c r="V753" s="6">
        <v>3</v>
      </c>
      <c r="W753" s="6">
        <v>0.96139096626875953</v>
      </c>
      <c r="X753" s="6">
        <v>4</v>
      </c>
      <c r="Y753" s="6">
        <v>0.81242091898107038</v>
      </c>
      <c r="Z753" s="6">
        <v>20</v>
      </c>
      <c r="AA753" s="6">
        <v>0.57867160412052931</v>
      </c>
      <c r="AB753" s="6">
        <v>3</v>
      </c>
      <c r="AC753" s="6">
        <v>0.5923443386901277</v>
      </c>
      <c r="AD753" s="6">
        <v>2</v>
      </c>
      <c r="AE753" s="6">
        <v>0.72249333785500069</v>
      </c>
      <c r="AF753" s="6">
        <v>15</v>
      </c>
      <c r="AG753" s="6">
        <v>0.90110999302115602</v>
      </c>
      <c r="AH753" s="6">
        <v>3</v>
      </c>
      <c r="AI753" s="6">
        <v>0.96769837629292621</v>
      </c>
      <c r="AJ753" s="6">
        <v>3</v>
      </c>
      <c r="AK753" s="6">
        <v>0.84792398291271398</v>
      </c>
      <c r="AL753" s="6">
        <v>10</v>
      </c>
      <c r="AM753" s="6">
        <v>0.67855066528790176</v>
      </c>
      <c r="AN753" s="6">
        <v>4</v>
      </c>
      <c r="AO753" s="6">
        <v>0.89279778349737626</v>
      </c>
      <c r="AP753" s="6">
        <v>5</v>
      </c>
      <c r="AQ753" s="6">
        <v>0.61946113249639312</v>
      </c>
      <c r="AR753" s="6">
        <v>10</v>
      </c>
      <c r="AS753" s="6">
        <v>0.99999909116577301</v>
      </c>
      <c r="AT753" s="6">
        <v>4</v>
      </c>
      <c r="AU753" s="6">
        <v>0.53260262870827491</v>
      </c>
      <c r="AV753" s="6">
        <v>4</v>
      </c>
      <c r="AW753" s="6">
        <v>0.58639585323410748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67902882512834595</v>
      </c>
      <c r="H754" s="6">
        <v>4</v>
      </c>
      <c r="I754" s="6">
        <v>0.63227623476670303</v>
      </c>
      <c r="J754" s="6">
        <v>3</v>
      </c>
      <c r="K754" s="6">
        <v>0.52367593009491753</v>
      </c>
      <c r="L754" s="6">
        <v>5</v>
      </c>
      <c r="M754" s="6">
        <v>0.81515897778260438</v>
      </c>
      <c r="N754" s="6">
        <v>20</v>
      </c>
      <c r="O754" s="6">
        <v>0.73063245734901705</v>
      </c>
      <c r="P754" s="6">
        <v>4</v>
      </c>
      <c r="Q754" s="6">
        <v>0.75079413948062612</v>
      </c>
      <c r="R754" s="6">
        <v>3</v>
      </c>
      <c r="S754" s="6">
        <v>0.84854514505616097</v>
      </c>
      <c r="T754" s="6">
        <v>25</v>
      </c>
      <c r="U754" s="6">
        <v>0.38091436229479481</v>
      </c>
      <c r="V754" s="6">
        <v>3</v>
      </c>
      <c r="W754" s="6">
        <v>0.97260848792934751</v>
      </c>
      <c r="X754" s="6">
        <v>4</v>
      </c>
      <c r="Y754" s="6">
        <v>0.67402896110126231</v>
      </c>
      <c r="Z754" s="6">
        <v>25</v>
      </c>
      <c r="AA754" s="6">
        <v>0.43775779544094062</v>
      </c>
      <c r="AB754" s="6">
        <v>2</v>
      </c>
      <c r="AC754" s="6">
        <v>0.86684402530051607</v>
      </c>
      <c r="AD754" s="6">
        <v>3</v>
      </c>
      <c r="AE754" s="6">
        <v>0.91148051130235275</v>
      </c>
      <c r="AF754" s="6">
        <v>15</v>
      </c>
      <c r="AG754" s="6">
        <v>0.5596114362092337</v>
      </c>
      <c r="AH754" s="6">
        <v>3</v>
      </c>
      <c r="AI754" s="6">
        <v>0.97941647728401748</v>
      </c>
      <c r="AJ754" s="6">
        <v>3</v>
      </c>
      <c r="AK754" s="6">
        <v>0.81286925526426412</v>
      </c>
      <c r="AL754" s="6">
        <v>10</v>
      </c>
      <c r="AM754" s="6">
        <v>0.99849020928247911</v>
      </c>
      <c r="AN754" s="6">
        <v>4</v>
      </c>
      <c r="AO754" s="6">
        <v>0.67907163245475477</v>
      </c>
      <c r="AP754" s="6">
        <v>4</v>
      </c>
      <c r="AQ754" s="6">
        <v>0.61692786770910713</v>
      </c>
      <c r="AR754" s="6">
        <v>5</v>
      </c>
      <c r="AS754" s="6">
        <v>0.9999933694113825</v>
      </c>
      <c r="AT754" s="6">
        <v>5</v>
      </c>
      <c r="AU754" s="6">
        <v>0.51086958837969765</v>
      </c>
      <c r="AV754" s="6">
        <v>4</v>
      </c>
      <c r="AW754" s="6">
        <v>0.58760666029713304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5986329643793058</v>
      </c>
      <c r="H755" s="6">
        <v>4</v>
      </c>
      <c r="I755" s="6">
        <v>0.72851568721209869</v>
      </c>
      <c r="J755" s="6">
        <v>2</v>
      </c>
      <c r="K755" s="6">
        <v>0.5597108879974777</v>
      </c>
      <c r="L755" s="6">
        <v>4</v>
      </c>
      <c r="M755" s="6">
        <v>0.54870380520226603</v>
      </c>
      <c r="N755" s="6">
        <v>20</v>
      </c>
      <c r="O755" s="6">
        <v>0.79334578954567003</v>
      </c>
      <c r="P755" s="6">
        <v>3</v>
      </c>
      <c r="Q755" s="6">
        <v>0.69231530782095163</v>
      </c>
      <c r="R755" s="6">
        <v>3</v>
      </c>
      <c r="S755" s="6">
        <v>0.64721387821233622</v>
      </c>
      <c r="T755" s="6">
        <v>20</v>
      </c>
      <c r="U755" s="6">
        <v>0.67655061178582554</v>
      </c>
      <c r="V755" s="6">
        <v>3</v>
      </c>
      <c r="W755" s="6">
        <v>0.52668393720789308</v>
      </c>
      <c r="X755" s="6">
        <v>3</v>
      </c>
      <c r="Y755" s="6">
        <v>0.51573273660505281</v>
      </c>
      <c r="Z755" s="6">
        <v>20</v>
      </c>
      <c r="AA755" s="6">
        <v>0.82506323260727754</v>
      </c>
      <c r="AB755" s="6">
        <v>3</v>
      </c>
      <c r="AC755" s="6">
        <v>0.69558854112918167</v>
      </c>
      <c r="AD755" s="6">
        <v>4</v>
      </c>
      <c r="AE755" s="6">
        <v>0.5237305890040671</v>
      </c>
      <c r="AF755" s="6">
        <v>20</v>
      </c>
      <c r="AG755" s="6">
        <v>0.46275315944961293</v>
      </c>
      <c r="AH755" s="6">
        <v>3</v>
      </c>
      <c r="AI755" s="6">
        <v>0.84209067543301286</v>
      </c>
      <c r="AJ755" s="6">
        <v>3</v>
      </c>
      <c r="AK755" s="6">
        <v>0.83696701321839151</v>
      </c>
      <c r="AL755" s="6">
        <v>10</v>
      </c>
      <c r="AM755" s="6">
        <v>0.96056949351082632</v>
      </c>
      <c r="AN755" s="6">
        <v>4</v>
      </c>
      <c r="AO755" s="6">
        <v>0.97032751222858038</v>
      </c>
      <c r="AP755" s="6">
        <v>4</v>
      </c>
      <c r="AQ755" s="6">
        <v>0.84933651065976823</v>
      </c>
      <c r="AR755" s="6">
        <v>10</v>
      </c>
      <c r="AS755" s="6">
        <v>0.99999921036931172</v>
      </c>
      <c r="AT755" s="6">
        <v>4</v>
      </c>
      <c r="AU755" s="6">
        <v>0.88925173239725186</v>
      </c>
      <c r="AV755" s="6">
        <v>4</v>
      </c>
      <c r="AW755" s="6">
        <v>0.94477404584921409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9124235469973674</v>
      </c>
      <c r="H756" s="6">
        <v>4</v>
      </c>
      <c r="I756" s="6">
        <v>0.56386728807734787</v>
      </c>
      <c r="J756" s="6">
        <v>2</v>
      </c>
      <c r="K756" s="6">
        <v>0.49189003183645852</v>
      </c>
      <c r="L756" s="6">
        <v>4</v>
      </c>
      <c r="M756" s="6">
        <v>0.9220248071360726</v>
      </c>
      <c r="N756" s="6">
        <v>20</v>
      </c>
      <c r="O756" s="6">
        <v>0.79530457857042791</v>
      </c>
      <c r="P756" s="6">
        <v>4</v>
      </c>
      <c r="Q756" s="6">
        <v>0.55457975514044822</v>
      </c>
      <c r="R756" s="6">
        <v>3</v>
      </c>
      <c r="S756" s="6">
        <v>0.87559002113561357</v>
      </c>
      <c r="T756" s="6">
        <v>15</v>
      </c>
      <c r="U756" s="6">
        <v>0.47209011028364201</v>
      </c>
      <c r="V756" s="6">
        <v>3</v>
      </c>
      <c r="W756" s="6">
        <v>0.93820933334237899</v>
      </c>
      <c r="X756" s="6">
        <v>3</v>
      </c>
      <c r="Y756" s="6">
        <v>0.52379206287082192</v>
      </c>
      <c r="Z756" s="6">
        <v>25</v>
      </c>
      <c r="AA756" s="6">
        <v>0.78332784258701005</v>
      </c>
      <c r="AB756" s="6">
        <v>2</v>
      </c>
      <c r="AC756" s="6">
        <v>0.53004047893678163</v>
      </c>
      <c r="AD756" s="6">
        <v>2</v>
      </c>
      <c r="AE756" s="6">
        <v>0.56017888990842057</v>
      </c>
      <c r="AF756" s="6">
        <v>15</v>
      </c>
      <c r="AG756" s="6">
        <v>0.42903009971910411</v>
      </c>
      <c r="AH756" s="6">
        <v>3</v>
      </c>
      <c r="AI756" s="6">
        <v>0.97320484175286326</v>
      </c>
      <c r="AJ756" s="6">
        <v>3</v>
      </c>
      <c r="AK756" s="6">
        <v>0.68181163111517729</v>
      </c>
      <c r="AL756" s="6">
        <v>15</v>
      </c>
      <c r="AM756" s="6">
        <v>0.92314886834838994</v>
      </c>
      <c r="AN756" s="6">
        <v>4</v>
      </c>
      <c r="AO756" s="6">
        <v>0.9459594013232191</v>
      </c>
      <c r="AP756" s="6">
        <v>4</v>
      </c>
      <c r="AQ756" s="6">
        <v>0.8976053983744553</v>
      </c>
      <c r="AR756" s="6">
        <v>10</v>
      </c>
      <c r="AS756" s="6">
        <v>0.99999372702007527</v>
      </c>
      <c r="AT756" s="6">
        <v>5</v>
      </c>
      <c r="AU756" s="6">
        <v>0.49491170799981199</v>
      </c>
      <c r="AV756" s="6">
        <v>5</v>
      </c>
      <c r="AW756" s="6">
        <v>0.59071010381435829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4</v>
      </c>
      <c r="G757" s="6">
        <v>0.51844029884288068</v>
      </c>
      <c r="H757" s="6">
        <v>4</v>
      </c>
      <c r="I757" s="6">
        <v>0.56932245535704062</v>
      </c>
      <c r="J757" s="6">
        <v>2</v>
      </c>
      <c r="K757" s="6">
        <v>0.67221727152106237</v>
      </c>
      <c r="L757" s="6">
        <v>5</v>
      </c>
      <c r="M757" s="6">
        <v>0.95154318028376361</v>
      </c>
      <c r="N757" s="6">
        <v>20</v>
      </c>
      <c r="O757" s="6">
        <v>0.74683957944331336</v>
      </c>
      <c r="P757" s="6">
        <v>3</v>
      </c>
      <c r="Q757" s="6">
        <v>0.58808601368760827</v>
      </c>
      <c r="R757" s="6">
        <v>3</v>
      </c>
      <c r="S757" s="6">
        <v>0.78779172691867239</v>
      </c>
      <c r="T757" s="6">
        <v>20</v>
      </c>
      <c r="U757" s="6">
        <v>0.43375440159634632</v>
      </c>
      <c r="V757" s="6">
        <v>2</v>
      </c>
      <c r="W757" s="6">
        <v>0.75473776589992403</v>
      </c>
      <c r="X757" s="6">
        <v>2</v>
      </c>
      <c r="Y757" s="6">
        <v>0.67907741816971035</v>
      </c>
      <c r="Z757" s="6">
        <v>20</v>
      </c>
      <c r="AA757" s="6">
        <v>0.52426122389330332</v>
      </c>
      <c r="AB757" s="6">
        <v>2</v>
      </c>
      <c r="AC757" s="6">
        <v>0.95783964997999205</v>
      </c>
      <c r="AD757" s="6">
        <v>2</v>
      </c>
      <c r="AE757" s="6">
        <v>0.92018230588427774</v>
      </c>
      <c r="AF757" s="6">
        <v>20</v>
      </c>
      <c r="AG757" s="6">
        <v>0.63355006698981908</v>
      </c>
      <c r="AH757" s="6">
        <v>3</v>
      </c>
      <c r="AI757" s="6">
        <v>0.94559813653657099</v>
      </c>
      <c r="AJ757" s="6">
        <v>3</v>
      </c>
      <c r="AK757" s="6">
        <v>0.55939798516469552</v>
      </c>
      <c r="AL757" s="6">
        <v>10</v>
      </c>
      <c r="AM757" s="6">
        <v>0.98287280688442213</v>
      </c>
      <c r="AN757" s="6">
        <v>4</v>
      </c>
      <c r="AO757" s="6">
        <v>0.96927122722528414</v>
      </c>
      <c r="AP757" s="6">
        <v>4</v>
      </c>
      <c r="AQ757" s="6">
        <v>0.91851610542050821</v>
      </c>
      <c r="AR757" s="6">
        <v>10</v>
      </c>
      <c r="AS757" s="6">
        <v>0.99999980638736874</v>
      </c>
      <c r="AT757" s="6">
        <v>4</v>
      </c>
      <c r="AU757" s="6">
        <v>0.55345092157831377</v>
      </c>
      <c r="AV757" s="6">
        <v>4</v>
      </c>
      <c r="AW757" s="6">
        <v>0.96065243074002271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7346947978075788</v>
      </c>
      <c r="H758" s="6">
        <v>3</v>
      </c>
      <c r="I758" s="6">
        <v>0.40524413136045778</v>
      </c>
      <c r="J758" s="6">
        <v>2</v>
      </c>
      <c r="K758" s="6">
        <v>0.55816612268662202</v>
      </c>
      <c r="L758" s="6">
        <v>5</v>
      </c>
      <c r="M758" s="6">
        <v>0.98596981740416001</v>
      </c>
      <c r="N758" s="6">
        <v>20</v>
      </c>
      <c r="O758" s="6">
        <v>0.75312600339145352</v>
      </c>
      <c r="P758" s="6">
        <v>3</v>
      </c>
      <c r="Q758" s="6">
        <v>0.92834148904565228</v>
      </c>
      <c r="R758" s="6">
        <v>3</v>
      </c>
      <c r="S758" s="6">
        <v>0.87834611903907711</v>
      </c>
      <c r="T758" s="6">
        <v>20</v>
      </c>
      <c r="U758" s="6">
        <v>0.65379349125204544</v>
      </c>
      <c r="V758" s="6">
        <v>2</v>
      </c>
      <c r="W758" s="6">
        <v>0.92388090161879244</v>
      </c>
      <c r="X758" s="6">
        <v>2</v>
      </c>
      <c r="Y758" s="6">
        <v>0.79783371535013292</v>
      </c>
      <c r="Z758" s="6">
        <v>20</v>
      </c>
      <c r="AA758" s="6">
        <v>0.83271416912754936</v>
      </c>
      <c r="AB758" s="6">
        <v>2</v>
      </c>
      <c r="AC758" s="6">
        <v>0.99550807630314619</v>
      </c>
      <c r="AD758" s="6">
        <v>2</v>
      </c>
      <c r="AE758" s="6">
        <v>0.79688753544863644</v>
      </c>
      <c r="AF758" s="6">
        <v>20</v>
      </c>
      <c r="AG758" s="6">
        <v>0.85934798865882411</v>
      </c>
      <c r="AH758" s="6">
        <v>2</v>
      </c>
      <c r="AI758" s="6">
        <v>0.97571173175876502</v>
      </c>
      <c r="AJ758" s="6">
        <v>2</v>
      </c>
      <c r="AK758" s="6">
        <v>0.77126363100981377</v>
      </c>
      <c r="AL758" s="6">
        <v>10</v>
      </c>
      <c r="AM758" s="6">
        <v>0.97459739935425371</v>
      </c>
      <c r="AN758" s="6">
        <v>4</v>
      </c>
      <c r="AO758" s="6">
        <v>0.86656454783869052</v>
      </c>
      <c r="AP758" s="6">
        <v>4</v>
      </c>
      <c r="AQ758" s="6">
        <v>0.87490112413341359</v>
      </c>
      <c r="AR758" s="6">
        <v>10</v>
      </c>
      <c r="AS758" s="6">
        <v>0.99999944877650193</v>
      </c>
      <c r="AT758" s="6">
        <v>3</v>
      </c>
      <c r="AU758" s="6">
        <v>0.76938791179299837</v>
      </c>
      <c r="AV758" s="6">
        <v>3</v>
      </c>
      <c r="AW758" s="6">
        <v>0.94257755931056619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6534887637639204</v>
      </c>
      <c r="H759" s="6">
        <v>3</v>
      </c>
      <c r="I759" s="6">
        <v>0.74734746854323419</v>
      </c>
      <c r="J759" s="6">
        <v>2</v>
      </c>
      <c r="K759" s="6">
        <v>0.46680251072310491</v>
      </c>
      <c r="L759" s="6">
        <v>5</v>
      </c>
      <c r="M759" s="6">
        <v>0.70419605808335939</v>
      </c>
      <c r="N759" s="6">
        <v>20</v>
      </c>
      <c r="O759" s="6">
        <v>0.80924989979525885</v>
      </c>
      <c r="P759" s="6">
        <v>3</v>
      </c>
      <c r="Q759" s="6">
        <v>0.74310556124649563</v>
      </c>
      <c r="R759" s="6">
        <v>3</v>
      </c>
      <c r="S759" s="6">
        <v>0.56029965508553237</v>
      </c>
      <c r="T759" s="6">
        <v>15</v>
      </c>
      <c r="U759" s="6">
        <v>0.59425081575239458</v>
      </c>
      <c r="V759" s="6">
        <v>2</v>
      </c>
      <c r="W759" s="6">
        <v>0.99615874486797351</v>
      </c>
      <c r="X759" s="6">
        <v>2</v>
      </c>
      <c r="Y759" s="6">
        <v>0.97962521415497117</v>
      </c>
      <c r="Z759" s="6">
        <v>25</v>
      </c>
      <c r="AA759" s="6">
        <v>0.84518868558637883</v>
      </c>
      <c r="AB759" s="6">
        <v>2</v>
      </c>
      <c r="AC759" s="6">
        <v>0.99361421385065052</v>
      </c>
      <c r="AD759" s="6">
        <v>2</v>
      </c>
      <c r="AE759" s="6">
        <v>0.87095721938556636</v>
      </c>
      <c r="AF759" s="6">
        <v>20</v>
      </c>
      <c r="AG759" s="6">
        <v>0.67880281405409126</v>
      </c>
      <c r="AH759" s="6">
        <v>2</v>
      </c>
      <c r="AI759" s="6">
        <v>0.99005033966476241</v>
      </c>
      <c r="AJ759" s="6">
        <v>2</v>
      </c>
      <c r="AK759" s="6">
        <v>0.93095477470591292</v>
      </c>
      <c r="AL759" s="6">
        <v>10</v>
      </c>
      <c r="AM759" s="6">
        <v>0.59128376676449346</v>
      </c>
      <c r="AN759" s="6">
        <v>4</v>
      </c>
      <c r="AO759" s="6">
        <v>0.96645785217660374</v>
      </c>
      <c r="AP759" s="6">
        <v>4</v>
      </c>
      <c r="AQ759" s="6">
        <v>0.88806279801947663</v>
      </c>
      <c r="AR759" s="6">
        <v>10</v>
      </c>
      <c r="AS759" s="6">
        <v>0.99999623028460538</v>
      </c>
      <c r="AT759" s="6">
        <v>4</v>
      </c>
      <c r="AU759" s="6">
        <v>0.61750754001743646</v>
      </c>
      <c r="AV759" s="6">
        <v>4</v>
      </c>
      <c r="AW759" s="6">
        <v>0.61137210216433191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6614860679930343</v>
      </c>
      <c r="H760" s="6">
        <v>3</v>
      </c>
      <c r="I760" s="6">
        <v>0.53776108359036423</v>
      </c>
      <c r="J760" s="6">
        <v>4</v>
      </c>
      <c r="K760" s="6">
        <v>0.67366824995133745</v>
      </c>
      <c r="L760" s="6">
        <v>5</v>
      </c>
      <c r="M760" s="6">
        <v>0.9975110380151444</v>
      </c>
      <c r="N760" s="6">
        <v>20</v>
      </c>
      <c r="O760" s="6">
        <v>0.72687675592075163</v>
      </c>
      <c r="P760" s="6">
        <v>3</v>
      </c>
      <c r="Q760" s="6">
        <v>0.78505360257179013</v>
      </c>
      <c r="R760" s="6">
        <v>3</v>
      </c>
      <c r="S760" s="6">
        <v>0.77421365765770178</v>
      </c>
      <c r="T760" s="6">
        <v>15</v>
      </c>
      <c r="U760" s="6">
        <v>0.35468372574510543</v>
      </c>
      <c r="V760" s="6">
        <v>2</v>
      </c>
      <c r="W760" s="6">
        <v>0.99238101990082483</v>
      </c>
      <c r="X760" s="6">
        <v>2</v>
      </c>
      <c r="Y760" s="6">
        <v>0.99094247773877442</v>
      </c>
      <c r="Z760" s="6">
        <v>25</v>
      </c>
      <c r="AA760" s="6">
        <v>0.81783132319984642</v>
      </c>
      <c r="AB760" s="6">
        <v>2</v>
      </c>
      <c r="AC760" s="6">
        <v>0.9981880609472038</v>
      </c>
      <c r="AD760" s="6">
        <v>2</v>
      </c>
      <c r="AE760" s="6">
        <v>0.94777549537300909</v>
      </c>
      <c r="AF760" s="6">
        <v>20</v>
      </c>
      <c r="AG760" s="6">
        <v>0.54946877013106532</v>
      </c>
      <c r="AH760" s="6">
        <v>2</v>
      </c>
      <c r="AI760" s="6">
        <v>0.9950867320828346</v>
      </c>
      <c r="AJ760" s="6">
        <v>2</v>
      </c>
      <c r="AK760" s="6">
        <v>0.96685082906024611</v>
      </c>
      <c r="AL760" s="6">
        <v>10</v>
      </c>
      <c r="AM760" s="6">
        <v>0.49888104421316931</v>
      </c>
      <c r="AN760" s="6">
        <v>4</v>
      </c>
      <c r="AO760" s="6">
        <v>0.9462559464717748</v>
      </c>
      <c r="AP760" s="6">
        <v>4</v>
      </c>
      <c r="AQ760" s="6">
        <v>0.91053823617091467</v>
      </c>
      <c r="AR760" s="6">
        <v>10</v>
      </c>
      <c r="AS760" s="6">
        <v>0.99999694550396501</v>
      </c>
      <c r="AT760" s="6">
        <v>3</v>
      </c>
      <c r="AU760" s="6">
        <v>0.68124679336698724</v>
      </c>
      <c r="AV760" s="6">
        <v>3</v>
      </c>
      <c r="AW760" s="6">
        <v>0.91683789856476117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0130371059563492</v>
      </c>
      <c r="H761" s="6">
        <v>4</v>
      </c>
      <c r="I761" s="6">
        <v>0.6938461215039069</v>
      </c>
      <c r="J761" s="6">
        <v>2</v>
      </c>
      <c r="K761" s="6">
        <v>0.58038534971191158</v>
      </c>
      <c r="L761" s="6">
        <v>5</v>
      </c>
      <c r="M761" s="6">
        <v>0.9381417706300319</v>
      </c>
      <c r="N761" s="6">
        <v>20</v>
      </c>
      <c r="O761" s="6">
        <v>0.79332997832164376</v>
      </c>
      <c r="P761" s="6">
        <v>3</v>
      </c>
      <c r="Q761" s="6">
        <v>0.94792114932872151</v>
      </c>
      <c r="R761" s="6">
        <v>3</v>
      </c>
      <c r="S761" s="6">
        <v>0.7275637681233913</v>
      </c>
      <c r="T761" s="6">
        <v>25</v>
      </c>
      <c r="U761" s="6">
        <v>0.50026357972984026</v>
      </c>
      <c r="V761" s="6">
        <v>2</v>
      </c>
      <c r="W761" s="6">
        <v>0.96234853349616578</v>
      </c>
      <c r="X761" s="6">
        <v>2</v>
      </c>
      <c r="Y761" s="6">
        <v>0.62233238372092936</v>
      </c>
      <c r="Z761" s="6">
        <v>20</v>
      </c>
      <c r="AA761" s="6">
        <v>0.55686833466772911</v>
      </c>
      <c r="AB761" s="6">
        <v>2</v>
      </c>
      <c r="AC761" s="6">
        <v>0.95238907067215506</v>
      </c>
      <c r="AD761" s="6">
        <v>3</v>
      </c>
      <c r="AE761" s="6">
        <v>0.56085240542962211</v>
      </c>
      <c r="AF761" s="6">
        <v>15</v>
      </c>
      <c r="AG761" s="6">
        <v>0.88151878244772242</v>
      </c>
      <c r="AH761" s="6">
        <v>2</v>
      </c>
      <c r="AI761" s="6">
        <v>0.96561334777303032</v>
      </c>
      <c r="AJ761" s="6">
        <v>2</v>
      </c>
      <c r="AK761" s="6">
        <v>0.79479633463284871</v>
      </c>
      <c r="AL761" s="6">
        <v>10</v>
      </c>
      <c r="AM761" s="6">
        <v>0.56079023277825002</v>
      </c>
      <c r="AN761" s="6">
        <v>4</v>
      </c>
      <c r="AO761" s="6">
        <v>0.92391855053262484</v>
      </c>
      <c r="AP761" s="6">
        <v>4</v>
      </c>
      <c r="AQ761" s="6">
        <v>0.88334634375429422</v>
      </c>
      <c r="AR761" s="6">
        <v>10</v>
      </c>
      <c r="AS761" s="6">
        <v>0.9999928926002577</v>
      </c>
      <c r="AT761" s="6">
        <v>3</v>
      </c>
      <c r="AU761" s="6">
        <v>0.79918424924012765</v>
      </c>
      <c r="AV761" s="6">
        <v>3</v>
      </c>
      <c r="AW761" s="6">
        <v>0.78151967773048636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4</v>
      </c>
      <c r="G762" s="6">
        <v>0.47057727183424358</v>
      </c>
      <c r="H762" s="6">
        <v>3</v>
      </c>
      <c r="I762" s="6">
        <v>0.76690256467995244</v>
      </c>
      <c r="J762" s="6">
        <v>2</v>
      </c>
      <c r="K762" s="6">
        <v>0.79891367528311208</v>
      </c>
      <c r="L762" s="6">
        <v>4</v>
      </c>
      <c r="M762" s="6">
        <v>0.85031875832691795</v>
      </c>
      <c r="N762" s="6">
        <v>20</v>
      </c>
      <c r="O762" s="6">
        <v>0.82316076266450489</v>
      </c>
      <c r="P762" s="6">
        <v>3</v>
      </c>
      <c r="Q762" s="6">
        <v>0.59159017842440165</v>
      </c>
      <c r="R762" s="6">
        <v>3</v>
      </c>
      <c r="S762" s="6">
        <v>0.62866813426358226</v>
      </c>
      <c r="T762" s="6">
        <v>15</v>
      </c>
      <c r="U762" s="6">
        <v>0.42358033069864259</v>
      </c>
      <c r="V762" s="6">
        <v>2</v>
      </c>
      <c r="W762" s="6">
        <v>0.97963104784049126</v>
      </c>
      <c r="X762" s="6">
        <v>2</v>
      </c>
      <c r="Y762" s="6">
        <v>0.97523553870560498</v>
      </c>
      <c r="Z762" s="6">
        <v>25</v>
      </c>
      <c r="AA762" s="6">
        <v>0.87627425549066384</v>
      </c>
      <c r="AB762" s="6">
        <v>2</v>
      </c>
      <c r="AC762" s="6">
        <v>0.81740593258972105</v>
      </c>
      <c r="AD762" s="6">
        <v>2</v>
      </c>
      <c r="AE762" s="6">
        <v>0.77562618129581984</v>
      </c>
      <c r="AF762" s="6">
        <v>20</v>
      </c>
      <c r="AG762" s="6">
        <v>0.42503430315881741</v>
      </c>
      <c r="AH762" s="6">
        <v>2</v>
      </c>
      <c r="AI762" s="6">
        <v>0.97851116489156342</v>
      </c>
      <c r="AJ762" s="6">
        <v>2</v>
      </c>
      <c r="AK762" s="6">
        <v>0.89901940468437413</v>
      </c>
      <c r="AL762" s="6">
        <v>10</v>
      </c>
      <c r="AM762" s="6">
        <v>0.59019517010230327</v>
      </c>
      <c r="AN762" s="6">
        <v>4</v>
      </c>
      <c r="AO762" s="6">
        <v>0.98627271835490549</v>
      </c>
      <c r="AP762" s="6">
        <v>4</v>
      </c>
      <c r="AQ762" s="6">
        <v>0.85095421777940061</v>
      </c>
      <c r="AR762" s="6">
        <v>10</v>
      </c>
      <c r="AS762" s="6">
        <v>0.9999939654258081</v>
      </c>
      <c r="AT762" s="6">
        <v>4</v>
      </c>
      <c r="AU762" s="6">
        <v>0.79066885486549465</v>
      </c>
      <c r="AV762" s="6">
        <v>4</v>
      </c>
      <c r="AW762" s="6">
        <v>0.81197630522793518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8427141124371627</v>
      </c>
      <c r="H763" s="6">
        <v>3</v>
      </c>
      <c r="I763" s="6">
        <v>0.4751636062693938</v>
      </c>
      <c r="J763" s="6">
        <v>4</v>
      </c>
      <c r="K763" s="6">
        <v>0.45461862423594762</v>
      </c>
      <c r="L763" s="6">
        <v>5</v>
      </c>
      <c r="M763" s="6">
        <v>0.98849087161184235</v>
      </c>
      <c r="N763" s="6">
        <v>20</v>
      </c>
      <c r="O763" s="6">
        <v>0.59851663493066376</v>
      </c>
      <c r="P763" s="6">
        <v>3</v>
      </c>
      <c r="Q763" s="6">
        <v>0.96971496226801701</v>
      </c>
      <c r="R763" s="6">
        <v>3</v>
      </c>
      <c r="S763" s="6">
        <v>0.63323037595012344</v>
      </c>
      <c r="T763" s="6">
        <v>20</v>
      </c>
      <c r="U763" s="6">
        <v>0.42546605963089851</v>
      </c>
      <c r="V763" s="6">
        <v>2</v>
      </c>
      <c r="W763" s="6">
        <v>0.99775864589370866</v>
      </c>
      <c r="X763" s="6">
        <v>2</v>
      </c>
      <c r="Y763" s="6">
        <v>0.99116541631427191</v>
      </c>
      <c r="Z763" s="6">
        <v>20</v>
      </c>
      <c r="AA763" s="6">
        <v>0.5244379821428069</v>
      </c>
      <c r="AB763" s="6">
        <v>2</v>
      </c>
      <c r="AC763" s="6">
        <v>0.99686499641846782</v>
      </c>
      <c r="AD763" s="6">
        <v>2</v>
      </c>
      <c r="AE763" s="6">
        <v>0.93705754925608664</v>
      </c>
      <c r="AF763" s="6">
        <v>20</v>
      </c>
      <c r="AG763" s="6">
        <v>0.76599772440240421</v>
      </c>
      <c r="AH763" s="6">
        <v>2</v>
      </c>
      <c r="AI763" s="6">
        <v>0.94656933681900246</v>
      </c>
      <c r="AJ763" s="6">
        <v>2</v>
      </c>
      <c r="AK763" s="6">
        <v>0.92173271538428347</v>
      </c>
      <c r="AL763" s="6">
        <v>10</v>
      </c>
      <c r="AM763" s="6">
        <v>0.98096978313123651</v>
      </c>
      <c r="AN763" s="6">
        <v>4</v>
      </c>
      <c r="AO763" s="6">
        <v>0.92366930631327859</v>
      </c>
      <c r="AP763" s="6">
        <v>4</v>
      </c>
      <c r="AQ763" s="6">
        <v>0.84744959196823977</v>
      </c>
      <c r="AR763" s="6">
        <v>10</v>
      </c>
      <c r="AS763" s="6">
        <v>0.99999980638736874</v>
      </c>
      <c r="AT763" s="6">
        <v>3</v>
      </c>
      <c r="AU763" s="6">
        <v>0.72579254912290336</v>
      </c>
      <c r="AV763" s="6">
        <v>3</v>
      </c>
      <c r="AW763" s="6">
        <v>0.91943192728018663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5644274600632435</v>
      </c>
      <c r="H764" s="6">
        <v>2</v>
      </c>
      <c r="I764" s="6">
        <v>0.44409864402447019</v>
      </c>
      <c r="J764" s="6">
        <v>3</v>
      </c>
      <c r="K764" s="6">
        <v>0.41740343702726468</v>
      </c>
      <c r="L764" s="6">
        <v>5</v>
      </c>
      <c r="M764" s="6">
        <v>0.93888296073230493</v>
      </c>
      <c r="N764" s="6">
        <v>20</v>
      </c>
      <c r="O764" s="6">
        <v>0.79456370795187703</v>
      </c>
      <c r="P764" s="6">
        <v>3</v>
      </c>
      <c r="Q764" s="6">
        <v>0.93232458291168341</v>
      </c>
      <c r="R764" s="6">
        <v>3</v>
      </c>
      <c r="S764" s="6">
        <v>0.74059161682769059</v>
      </c>
      <c r="T764" s="6">
        <v>20</v>
      </c>
      <c r="U764" s="6">
        <v>0.55525822676021452</v>
      </c>
      <c r="V764" s="6">
        <v>3</v>
      </c>
      <c r="W764" s="6">
        <v>0.52608904158022307</v>
      </c>
      <c r="X764" s="6">
        <v>2</v>
      </c>
      <c r="Y764" s="6">
        <v>0.6787449146434974</v>
      </c>
      <c r="Z764" s="6">
        <v>20</v>
      </c>
      <c r="AA764" s="6">
        <v>0.72163678827438404</v>
      </c>
      <c r="AB764" s="6">
        <v>2</v>
      </c>
      <c r="AC764" s="6">
        <v>0.88038296383481385</v>
      </c>
      <c r="AD764" s="6">
        <v>2</v>
      </c>
      <c r="AE764" s="6">
        <v>0.89147657318458684</v>
      </c>
      <c r="AF764" s="6">
        <v>20</v>
      </c>
      <c r="AG764" s="6">
        <v>0.42448003760583408</v>
      </c>
      <c r="AH764" s="6">
        <v>3</v>
      </c>
      <c r="AI764" s="6">
        <v>0.90087309531581261</v>
      </c>
      <c r="AJ764" s="6">
        <v>2</v>
      </c>
      <c r="AK764" s="6">
        <v>0.58172825272974016</v>
      </c>
      <c r="AL764" s="6">
        <v>10</v>
      </c>
      <c r="AM764" s="6">
        <v>0.98781364346495082</v>
      </c>
      <c r="AN764" s="6">
        <v>4</v>
      </c>
      <c r="AO764" s="6">
        <v>0.97894944618744173</v>
      </c>
      <c r="AP764" s="6">
        <v>4</v>
      </c>
      <c r="AQ764" s="6">
        <v>0.84898674948090336</v>
      </c>
      <c r="AR764" s="6">
        <v>10</v>
      </c>
      <c r="AS764" s="6">
        <v>0.9999993295729247</v>
      </c>
      <c r="AT764" s="6">
        <v>3</v>
      </c>
      <c r="AU764" s="6">
        <v>0.79223030523550231</v>
      </c>
      <c r="AV764" s="6">
        <v>3</v>
      </c>
      <c r="AW764" s="6">
        <v>0.74168751747176886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9124145009962614</v>
      </c>
      <c r="H765" s="6">
        <v>2</v>
      </c>
      <c r="I765" s="6">
        <v>0.52172100873618932</v>
      </c>
      <c r="J765" s="6">
        <v>2</v>
      </c>
      <c r="K765" s="6">
        <v>0.65608989130327378</v>
      </c>
      <c r="L765" s="6">
        <v>4</v>
      </c>
      <c r="M765" s="6">
        <v>0.63110269505010985</v>
      </c>
      <c r="N765" s="6">
        <v>20</v>
      </c>
      <c r="O765" s="6">
        <v>0.84484352186328948</v>
      </c>
      <c r="P765" s="6">
        <v>3</v>
      </c>
      <c r="Q765" s="6">
        <v>0.90130885389172899</v>
      </c>
      <c r="R765" s="6">
        <v>3</v>
      </c>
      <c r="S765" s="6">
        <v>0.8390150622952296</v>
      </c>
      <c r="T765" s="6">
        <v>25</v>
      </c>
      <c r="U765" s="6">
        <v>0.5465718866188386</v>
      </c>
      <c r="V765" s="6">
        <v>3</v>
      </c>
      <c r="W765" s="6">
        <v>0.70420269164147054</v>
      </c>
      <c r="X765" s="6">
        <v>2</v>
      </c>
      <c r="Y765" s="6">
        <v>0.95707119438448907</v>
      </c>
      <c r="Z765" s="6">
        <v>20</v>
      </c>
      <c r="AA765" s="6">
        <v>0.4525703763907557</v>
      </c>
      <c r="AB765" s="6">
        <v>3</v>
      </c>
      <c r="AC765" s="6">
        <v>0.77580473547924311</v>
      </c>
      <c r="AD765" s="6">
        <v>2</v>
      </c>
      <c r="AE765" s="6">
        <v>0.89282666597284388</v>
      </c>
      <c r="AF765" s="6">
        <v>15</v>
      </c>
      <c r="AG765" s="6">
        <v>0.91387269189157117</v>
      </c>
      <c r="AH765" s="6">
        <v>2</v>
      </c>
      <c r="AI765" s="6">
        <v>0.5597720677409479</v>
      </c>
      <c r="AJ765" s="6">
        <v>2</v>
      </c>
      <c r="AK765" s="6">
        <v>0.85134328637868883</v>
      </c>
      <c r="AL765" s="6">
        <v>10</v>
      </c>
      <c r="AM765" s="6">
        <v>0.67888522571800425</v>
      </c>
      <c r="AN765" s="6">
        <v>4</v>
      </c>
      <c r="AO765" s="6">
        <v>0.89278190969390425</v>
      </c>
      <c r="AP765" s="6">
        <v>4</v>
      </c>
      <c r="AQ765" s="6">
        <v>0.72741210871341844</v>
      </c>
      <c r="AR765" s="6">
        <v>10</v>
      </c>
      <c r="AS765" s="6">
        <v>0.99999921036931172</v>
      </c>
      <c r="AT765" s="6">
        <v>3</v>
      </c>
      <c r="AU765" s="6">
        <v>0.46850345627951379</v>
      </c>
      <c r="AV765" s="6">
        <v>3</v>
      </c>
      <c r="AW765" s="6">
        <v>0.63865043779047881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7834901642768641</v>
      </c>
      <c r="H766" s="6">
        <v>2</v>
      </c>
      <c r="I766" s="6">
        <v>0.53735369036856684</v>
      </c>
      <c r="J766" s="6">
        <v>2</v>
      </c>
      <c r="K766" s="6">
        <v>0.39285841468581473</v>
      </c>
      <c r="L766" s="6">
        <v>4</v>
      </c>
      <c r="M766" s="6">
        <v>0.49852487057613781</v>
      </c>
      <c r="N766" s="6">
        <v>20</v>
      </c>
      <c r="O766" s="6">
        <v>0.80446004352850919</v>
      </c>
      <c r="P766" s="6">
        <v>3</v>
      </c>
      <c r="Q766" s="6">
        <v>0.97856881557507136</v>
      </c>
      <c r="R766" s="6">
        <v>3</v>
      </c>
      <c r="S766" s="6">
        <v>0.76615590394243249</v>
      </c>
      <c r="T766" s="6">
        <v>15</v>
      </c>
      <c r="U766" s="6">
        <v>0.46048126875452539</v>
      </c>
      <c r="V766" s="6">
        <v>2</v>
      </c>
      <c r="W766" s="6">
        <v>0.62238865755916728</v>
      </c>
      <c r="X766" s="6">
        <v>2</v>
      </c>
      <c r="Y766" s="6">
        <v>0.98539836608229381</v>
      </c>
      <c r="Z766" s="6">
        <v>25</v>
      </c>
      <c r="AA766" s="6">
        <v>0.86460140648798844</v>
      </c>
      <c r="AB766" s="6">
        <v>3</v>
      </c>
      <c r="AC766" s="6">
        <v>0.96088714679825171</v>
      </c>
      <c r="AD766" s="6">
        <v>2</v>
      </c>
      <c r="AE766" s="6">
        <v>0.89204309927189041</v>
      </c>
      <c r="AF766" s="6">
        <v>20</v>
      </c>
      <c r="AG766" s="6">
        <v>0.45172251162740068</v>
      </c>
      <c r="AH766" s="6">
        <v>3</v>
      </c>
      <c r="AI766" s="6">
        <v>0.94902037180588017</v>
      </c>
      <c r="AJ766" s="6">
        <v>2</v>
      </c>
      <c r="AK766" s="6">
        <v>0.61975830970513079</v>
      </c>
      <c r="AL766" s="6">
        <v>15</v>
      </c>
      <c r="AM766" s="6">
        <v>0.56021642315139408</v>
      </c>
      <c r="AN766" s="6">
        <v>4</v>
      </c>
      <c r="AO766" s="6">
        <v>0.99347370686401093</v>
      </c>
      <c r="AP766" s="6">
        <v>4</v>
      </c>
      <c r="AQ766" s="6">
        <v>0.84209674692867043</v>
      </c>
      <c r="AR766" s="6">
        <v>5</v>
      </c>
      <c r="AS766" s="6">
        <v>0.99998872051061394</v>
      </c>
      <c r="AT766" s="6">
        <v>2</v>
      </c>
      <c r="AU766" s="6">
        <v>0.54130071731997886</v>
      </c>
      <c r="AV766" s="6">
        <v>2</v>
      </c>
      <c r="AW766" s="6">
        <v>0.49049781726843739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0283123500198852</v>
      </c>
      <c r="H767" s="6">
        <v>4</v>
      </c>
      <c r="I767" s="6">
        <v>0.69372012355137103</v>
      </c>
      <c r="J767" s="6">
        <v>3</v>
      </c>
      <c r="K767" s="6">
        <v>0.60827995541908664</v>
      </c>
      <c r="L767" s="6">
        <v>4</v>
      </c>
      <c r="M767" s="6">
        <v>0.43178740496693119</v>
      </c>
      <c r="N767" s="6">
        <v>20</v>
      </c>
      <c r="O767" s="6">
        <v>0.76943061400707835</v>
      </c>
      <c r="P767" s="6">
        <v>3</v>
      </c>
      <c r="Q767" s="6">
        <v>0.945987353890552</v>
      </c>
      <c r="R767" s="6">
        <v>3</v>
      </c>
      <c r="S767" s="6">
        <v>0.76378663681777303</v>
      </c>
      <c r="T767" s="6">
        <v>20</v>
      </c>
      <c r="U767" s="6">
        <v>0.55868942531534327</v>
      </c>
      <c r="V767" s="6">
        <v>2</v>
      </c>
      <c r="W767" s="6">
        <v>0.59082662696637012</v>
      </c>
      <c r="X767" s="6">
        <v>2</v>
      </c>
      <c r="Y767" s="6">
        <v>0.86671120896650256</v>
      </c>
      <c r="Z767" s="6">
        <v>20</v>
      </c>
      <c r="AA767" s="6">
        <v>0.78841100117664953</v>
      </c>
      <c r="AB767" s="6">
        <v>3</v>
      </c>
      <c r="AC767" s="6">
        <v>0.93232717477762661</v>
      </c>
      <c r="AD767" s="6">
        <v>2</v>
      </c>
      <c r="AE767" s="6">
        <v>0.52169031157515466</v>
      </c>
      <c r="AF767" s="6">
        <v>10</v>
      </c>
      <c r="AG767" s="6">
        <v>0.52318289626421433</v>
      </c>
      <c r="AH767" s="6">
        <v>4</v>
      </c>
      <c r="AI767" s="6">
        <v>0.6184426783134338</v>
      </c>
      <c r="AJ767" s="6">
        <v>3</v>
      </c>
      <c r="AK767" s="6">
        <v>0.95399953972740448</v>
      </c>
      <c r="AL767" s="6">
        <v>20</v>
      </c>
      <c r="AM767" s="6">
        <v>0.93038565685731456</v>
      </c>
      <c r="AN767" s="6">
        <v>4</v>
      </c>
      <c r="AO767" s="6">
        <v>0.86310018967187763</v>
      </c>
      <c r="AP767" s="6">
        <v>4</v>
      </c>
      <c r="AQ767" s="6">
        <v>0.6488391927139191</v>
      </c>
      <c r="AR767" s="6">
        <v>10</v>
      </c>
      <c r="AS767" s="6">
        <v>0.99999897196212839</v>
      </c>
      <c r="AT767" s="6">
        <v>3</v>
      </c>
      <c r="AU767" s="6">
        <v>0.8427422508381065</v>
      </c>
      <c r="AV767" s="6">
        <v>3</v>
      </c>
      <c r="AW767" s="6">
        <v>0.74858915549348948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5935259303725566</v>
      </c>
      <c r="H768" s="6">
        <v>3</v>
      </c>
      <c r="I768" s="6">
        <v>0.60432605532760908</v>
      </c>
      <c r="J768" s="6">
        <v>2</v>
      </c>
      <c r="K768" s="6">
        <v>0.9533151065715596</v>
      </c>
      <c r="L768" s="6">
        <v>3</v>
      </c>
      <c r="M768" s="6">
        <v>0.51903658861829005</v>
      </c>
      <c r="N768" s="6">
        <v>20</v>
      </c>
      <c r="O768" s="6">
        <v>0.8445356916333091</v>
      </c>
      <c r="P768" s="6">
        <v>3</v>
      </c>
      <c r="Q768" s="6">
        <v>0.93143378103188623</v>
      </c>
      <c r="R768" s="6">
        <v>3</v>
      </c>
      <c r="S768" s="6">
        <v>0.9389069213311988</v>
      </c>
      <c r="T768" s="6">
        <v>20</v>
      </c>
      <c r="U768" s="6">
        <v>0.5509410295317676</v>
      </c>
      <c r="V768" s="6">
        <v>3</v>
      </c>
      <c r="W768" s="6">
        <v>0.59122217594252335</v>
      </c>
      <c r="X768" s="6">
        <v>3</v>
      </c>
      <c r="Y768" s="6">
        <v>0.83521560323001087</v>
      </c>
      <c r="Z768" s="6">
        <v>20</v>
      </c>
      <c r="AA768" s="6">
        <v>0.70824361180610773</v>
      </c>
      <c r="AB768" s="6">
        <v>4</v>
      </c>
      <c r="AC768" s="6">
        <v>0.56204847969858396</v>
      </c>
      <c r="AD768" s="6">
        <v>4</v>
      </c>
      <c r="AE768" s="6">
        <v>0.59261472264405035</v>
      </c>
      <c r="AF768" s="6">
        <v>20</v>
      </c>
      <c r="AG768" s="6">
        <v>0.959563106024381</v>
      </c>
      <c r="AH768" s="6">
        <v>4</v>
      </c>
      <c r="AI768" s="6">
        <v>0.9889296137522533</v>
      </c>
      <c r="AJ768" s="6">
        <v>4</v>
      </c>
      <c r="AK768" s="6">
        <v>0.95120265728132514</v>
      </c>
      <c r="AL768" s="6">
        <v>10</v>
      </c>
      <c r="AM768" s="6">
        <v>0.99712828538355969</v>
      </c>
      <c r="AN768" s="6">
        <v>3</v>
      </c>
      <c r="AO768" s="6">
        <v>0.84850403403980534</v>
      </c>
      <c r="AP768" s="6">
        <v>3</v>
      </c>
      <c r="AQ768" s="6">
        <v>0.49239050891988551</v>
      </c>
      <c r="AR768" s="6">
        <v>10</v>
      </c>
      <c r="AS768" s="6">
        <v>0.99999980638736874</v>
      </c>
      <c r="AT768" s="6">
        <v>3</v>
      </c>
      <c r="AU768" s="6">
        <v>0.77409872642964206</v>
      </c>
      <c r="AV768" s="6">
        <v>3</v>
      </c>
      <c r="AW768" s="6">
        <v>0.97225577124090001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131365778505087</v>
      </c>
      <c r="H769" s="6">
        <v>3</v>
      </c>
      <c r="I769" s="6">
        <v>0.63679537968377198</v>
      </c>
      <c r="J769" s="6">
        <v>2</v>
      </c>
      <c r="K769" s="6">
        <v>0.81377792468417409</v>
      </c>
      <c r="L769" s="6">
        <v>3</v>
      </c>
      <c r="M769" s="6">
        <v>0.93277918329465603</v>
      </c>
      <c r="N769" s="6">
        <v>20</v>
      </c>
      <c r="O769" s="6">
        <v>0.51479055518497419</v>
      </c>
      <c r="P769" s="6">
        <v>3</v>
      </c>
      <c r="Q769" s="6">
        <v>0.98689080687605879</v>
      </c>
      <c r="R769" s="6">
        <v>3</v>
      </c>
      <c r="S769" s="6">
        <v>0.89905168006034186</v>
      </c>
      <c r="T769" s="6">
        <v>20</v>
      </c>
      <c r="U769" s="6">
        <v>0.53084303716361236</v>
      </c>
      <c r="V769" s="6">
        <v>4</v>
      </c>
      <c r="W769" s="6">
        <v>0.79774610206244678</v>
      </c>
      <c r="X769" s="6">
        <v>3</v>
      </c>
      <c r="Y769" s="6">
        <v>0.90340807260312683</v>
      </c>
      <c r="Z769" s="6">
        <v>20</v>
      </c>
      <c r="AA769" s="6">
        <v>0.59726229916223283</v>
      </c>
      <c r="AB769" s="6">
        <v>4</v>
      </c>
      <c r="AC769" s="6">
        <v>0.92388771988500573</v>
      </c>
      <c r="AD769" s="6">
        <v>3</v>
      </c>
      <c r="AE769" s="6">
        <v>0.9556605807779236</v>
      </c>
      <c r="AF769" s="6">
        <v>20</v>
      </c>
      <c r="AG769" s="6">
        <v>0.8830903340883669</v>
      </c>
      <c r="AH769" s="6">
        <v>4</v>
      </c>
      <c r="AI769" s="6">
        <v>0.95760445738784061</v>
      </c>
      <c r="AJ769" s="6">
        <v>4</v>
      </c>
      <c r="AK769" s="6">
        <v>0.52805586286062356</v>
      </c>
      <c r="AL769" s="6">
        <v>10</v>
      </c>
      <c r="AM769" s="6">
        <v>0.98967761232818874</v>
      </c>
      <c r="AN769" s="6">
        <v>4</v>
      </c>
      <c r="AO769" s="6">
        <v>0.86548212273329694</v>
      </c>
      <c r="AP769" s="6">
        <v>4</v>
      </c>
      <c r="AQ769" s="6">
        <v>0.72397008971366072</v>
      </c>
      <c r="AR769" s="6">
        <v>10</v>
      </c>
      <c r="AS769" s="6">
        <v>1</v>
      </c>
      <c r="AT769" s="6">
        <v>3</v>
      </c>
      <c r="AU769" s="6">
        <v>0.88043120133885677</v>
      </c>
      <c r="AV769" s="6">
        <v>3</v>
      </c>
      <c r="AW769" s="6">
        <v>0.88352041546684945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55936126748603665</v>
      </c>
      <c r="H770" s="6">
        <v>2</v>
      </c>
      <c r="I770" s="6">
        <v>0.46824688036872208</v>
      </c>
      <c r="J770" s="6">
        <v>2</v>
      </c>
      <c r="K770" s="6">
        <v>0.90533035386057892</v>
      </c>
      <c r="L770" s="6">
        <v>3</v>
      </c>
      <c r="M770" s="6">
        <v>0.71306571208679015</v>
      </c>
      <c r="N770" s="6">
        <v>20</v>
      </c>
      <c r="O770" s="6">
        <v>0.80766931326037161</v>
      </c>
      <c r="P770" s="6">
        <v>3</v>
      </c>
      <c r="Q770" s="6">
        <v>0.92497665095417925</v>
      </c>
      <c r="R770" s="6">
        <v>3</v>
      </c>
      <c r="S770" s="6">
        <v>0.86059503312824803</v>
      </c>
      <c r="T770" s="6">
        <v>20</v>
      </c>
      <c r="U770" s="6">
        <v>0.52341234656860069</v>
      </c>
      <c r="V770" s="6">
        <v>3</v>
      </c>
      <c r="W770" s="6">
        <v>0.86310817338555679</v>
      </c>
      <c r="X770" s="6">
        <v>3</v>
      </c>
      <c r="Y770" s="6">
        <v>0.55569110814665335</v>
      </c>
      <c r="Z770" s="6">
        <v>20</v>
      </c>
      <c r="AA770" s="6">
        <v>0.65473031562627926</v>
      </c>
      <c r="AB770" s="6">
        <v>4</v>
      </c>
      <c r="AC770" s="6">
        <v>0.67896429329540697</v>
      </c>
      <c r="AD770" s="6">
        <v>4</v>
      </c>
      <c r="AE770" s="6">
        <v>0.79790368045620719</v>
      </c>
      <c r="AF770" s="6">
        <v>20</v>
      </c>
      <c r="AG770" s="6">
        <v>0.67384428224998016</v>
      </c>
      <c r="AH770" s="6">
        <v>4</v>
      </c>
      <c r="AI770" s="6">
        <v>0.75376813615226979</v>
      </c>
      <c r="AJ770" s="6">
        <v>4</v>
      </c>
      <c r="AK770" s="6">
        <v>0.70469477019346938</v>
      </c>
      <c r="AL770" s="6">
        <v>10</v>
      </c>
      <c r="AM770" s="6">
        <v>0.99156844761260832</v>
      </c>
      <c r="AN770" s="6">
        <v>4</v>
      </c>
      <c r="AO770" s="6">
        <v>0.8899623059660442</v>
      </c>
      <c r="AP770" s="6">
        <v>4</v>
      </c>
      <c r="AQ770" s="6">
        <v>0.86980063392664841</v>
      </c>
      <c r="AR770" s="6">
        <v>10</v>
      </c>
      <c r="AS770" s="6">
        <v>0.99999956798009337</v>
      </c>
      <c r="AT770" s="6">
        <v>3</v>
      </c>
      <c r="AU770" s="6">
        <v>0.88768905908313434</v>
      </c>
      <c r="AV770" s="6">
        <v>3</v>
      </c>
      <c r="AW770" s="6">
        <v>0.95374963412580493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2</v>
      </c>
      <c r="G771" s="6">
        <v>0.55368989792049117</v>
      </c>
      <c r="H771" s="6">
        <v>2</v>
      </c>
      <c r="I771" s="6">
        <v>0.72987589948276477</v>
      </c>
      <c r="J771" s="6">
        <v>2</v>
      </c>
      <c r="K771" s="6">
        <v>0.55709087586605299</v>
      </c>
      <c r="L771" s="6">
        <v>2</v>
      </c>
      <c r="M771" s="6">
        <v>0.6438220055356747</v>
      </c>
      <c r="N771" s="6">
        <v>20</v>
      </c>
      <c r="O771" s="6">
        <v>0.84962495183929265</v>
      </c>
      <c r="P771" s="6">
        <v>3</v>
      </c>
      <c r="Q771" s="6">
        <v>0.94135802957222203</v>
      </c>
      <c r="R771" s="6">
        <v>3</v>
      </c>
      <c r="S771" s="6">
        <v>0.95982792344334089</v>
      </c>
      <c r="T771" s="6">
        <v>20</v>
      </c>
      <c r="U771" s="6">
        <v>0.6701506976651348</v>
      </c>
      <c r="V771" s="6">
        <v>3</v>
      </c>
      <c r="W771" s="6">
        <v>0.97313676553566375</v>
      </c>
      <c r="X771" s="6">
        <v>3</v>
      </c>
      <c r="Y771" s="6">
        <v>0.92021320152385555</v>
      </c>
      <c r="Z771" s="6">
        <v>20</v>
      </c>
      <c r="AA771" s="6">
        <v>0.75706480617117322</v>
      </c>
      <c r="AB771" s="6">
        <v>3</v>
      </c>
      <c r="AC771" s="6">
        <v>0.9824655425987876</v>
      </c>
      <c r="AD771" s="6">
        <v>3</v>
      </c>
      <c r="AE771" s="6">
        <v>0.95760412605675571</v>
      </c>
      <c r="AF771" s="6">
        <v>20</v>
      </c>
      <c r="AG771" s="6">
        <v>0.90672285305412259</v>
      </c>
      <c r="AH771" s="6">
        <v>3</v>
      </c>
      <c r="AI771" s="6">
        <v>0.88337016792645273</v>
      </c>
      <c r="AJ771" s="6">
        <v>3</v>
      </c>
      <c r="AK771" s="6">
        <v>0.92835598056940238</v>
      </c>
      <c r="AL771" s="6">
        <v>10</v>
      </c>
      <c r="AM771" s="6">
        <v>0.99419795286632739</v>
      </c>
      <c r="AN771" s="6">
        <v>3</v>
      </c>
      <c r="AO771" s="6">
        <v>0.67750453670984989</v>
      </c>
      <c r="AP771" s="6">
        <v>3</v>
      </c>
      <c r="AQ771" s="6">
        <v>0.7306673385751391</v>
      </c>
      <c r="AR771" s="6">
        <v>10</v>
      </c>
      <c r="AS771" s="6">
        <v>0.99999980638736874</v>
      </c>
      <c r="AT771" s="6">
        <v>3</v>
      </c>
      <c r="AU771" s="6">
        <v>0.81019603668430951</v>
      </c>
      <c r="AV771" s="6">
        <v>3</v>
      </c>
      <c r="AW771" s="6">
        <v>0.97931138761671066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485807466654131</v>
      </c>
      <c r="H772" s="6">
        <v>3</v>
      </c>
      <c r="I772" s="6">
        <v>0.55920127948603415</v>
      </c>
      <c r="J772" s="6">
        <v>2</v>
      </c>
      <c r="K772" s="6">
        <v>0.95197781884002408</v>
      </c>
      <c r="L772" s="6">
        <v>4</v>
      </c>
      <c r="M772" s="6">
        <v>0.83622488573219667</v>
      </c>
      <c r="N772" s="6">
        <v>20</v>
      </c>
      <c r="O772" s="6">
        <v>0.74030632924639839</v>
      </c>
      <c r="P772" s="6">
        <v>3</v>
      </c>
      <c r="Q772" s="6">
        <v>0.92731088765638148</v>
      </c>
      <c r="R772" s="6">
        <v>3</v>
      </c>
      <c r="S772" s="6">
        <v>0.82470809458801442</v>
      </c>
      <c r="T772" s="6">
        <v>20</v>
      </c>
      <c r="U772" s="6">
        <v>0.41699831414885868</v>
      </c>
      <c r="V772" s="6">
        <v>3</v>
      </c>
      <c r="W772" s="6">
        <v>0.89195176765475781</v>
      </c>
      <c r="X772" s="6">
        <v>3</v>
      </c>
      <c r="Y772" s="6">
        <v>0.61818344438313033</v>
      </c>
      <c r="Z772" s="6">
        <v>20</v>
      </c>
      <c r="AA772" s="6">
        <v>0.68796718390422273</v>
      </c>
      <c r="AB772" s="6">
        <v>3</v>
      </c>
      <c r="AC772" s="6">
        <v>0.98747409545655007</v>
      </c>
      <c r="AD772" s="6">
        <v>3</v>
      </c>
      <c r="AE772" s="6">
        <v>0.66374845772954161</v>
      </c>
      <c r="AF772" s="6">
        <v>20</v>
      </c>
      <c r="AG772" s="6">
        <v>0.72621481463248971</v>
      </c>
      <c r="AH772" s="6">
        <v>3</v>
      </c>
      <c r="AI772" s="6">
        <v>0.96354467961746848</v>
      </c>
      <c r="AJ772" s="6">
        <v>3</v>
      </c>
      <c r="AK772" s="6">
        <v>0.93321480891419317</v>
      </c>
      <c r="AL772" s="6">
        <v>10</v>
      </c>
      <c r="AM772" s="6">
        <v>0.98834738676078682</v>
      </c>
      <c r="AN772" s="6">
        <v>4</v>
      </c>
      <c r="AO772" s="6">
        <v>0.9873256912276599</v>
      </c>
      <c r="AP772" s="6">
        <v>4</v>
      </c>
      <c r="AQ772" s="6">
        <v>0.95693309227643109</v>
      </c>
      <c r="AR772" s="6">
        <v>10</v>
      </c>
      <c r="AS772" s="6">
        <v>0.9999996871837189</v>
      </c>
      <c r="AT772" s="6">
        <v>3</v>
      </c>
      <c r="AU772" s="6">
        <v>0.53182866488463132</v>
      </c>
      <c r="AV772" s="6">
        <v>3</v>
      </c>
      <c r="AW772" s="6">
        <v>0.91686364923559527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52377231628227716</v>
      </c>
      <c r="H773" s="6">
        <v>2</v>
      </c>
      <c r="I773" s="6">
        <v>0.59848973819746409</v>
      </c>
      <c r="J773" s="6">
        <v>2</v>
      </c>
      <c r="K773" s="6">
        <v>0.80172364723841838</v>
      </c>
      <c r="L773" s="6">
        <v>4</v>
      </c>
      <c r="M773" s="6">
        <v>0.88052527163355343</v>
      </c>
      <c r="N773" s="6">
        <v>20</v>
      </c>
      <c r="O773" s="6">
        <v>0.77583099691401136</v>
      </c>
      <c r="P773" s="6">
        <v>3</v>
      </c>
      <c r="Q773" s="6">
        <v>0.78346145837827241</v>
      </c>
      <c r="R773" s="6">
        <v>3</v>
      </c>
      <c r="S773" s="6">
        <v>0.8128816190996635</v>
      </c>
      <c r="T773" s="6">
        <v>20</v>
      </c>
      <c r="U773" s="6">
        <v>0.44770443840125729</v>
      </c>
      <c r="V773" s="6">
        <v>2</v>
      </c>
      <c r="W773" s="6">
        <v>0.65105218415102128</v>
      </c>
      <c r="X773" s="6">
        <v>2</v>
      </c>
      <c r="Y773" s="6">
        <v>0.83543370649615656</v>
      </c>
      <c r="Z773" s="6">
        <v>20</v>
      </c>
      <c r="AA773" s="6">
        <v>0.61617265538816157</v>
      </c>
      <c r="AB773" s="6">
        <v>3</v>
      </c>
      <c r="AC773" s="6">
        <v>0.65053406174148609</v>
      </c>
      <c r="AD773" s="6">
        <v>2</v>
      </c>
      <c r="AE773" s="6">
        <v>0.49723227894637562</v>
      </c>
      <c r="AF773" s="6">
        <v>20</v>
      </c>
      <c r="AG773" s="6">
        <v>0.75962626745558937</v>
      </c>
      <c r="AH773" s="6">
        <v>3</v>
      </c>
      <c r="AI773" s="6">
        <v>0.64721761264718736</v>
      </c>
      <c r="AJ773" s="6">
        <v>2</v>
      </c>
      <c r="AK773" s="6">
        <v>0.62190817236217522</v>
      </c>
      <c r="AL773" s="6">
        <v>10</v>
      </c>
      <c r="AM773" s="6">
        <v>0.99777549837911006</v>
      </c>
      <c r="AN773" s="6">
        <v>3</v>
      </c>
      <c r="AO773" s="6">
        <v>0.49780639629750878</v>
      </c>
      <c r="AP773" s="6">
        <v>3</v>
      </c>
      <c r="AQ773" s="6">
        <v>0.66229987647523547</v>
      </c>
      <c r="AR773" s="6">
        <v>10</v>
      </c>
      <c r="AS773" s="6">
        <v>0.99999980638736874</v>
      </c>
      <c r="AT773" s="6">
        <v>4</v>
      </c>
      <c r="AU773" s="6">
        <v>0.59039778346300498</v>
      </c>
      <c r="AV773" s="6">
        <v>3</v>
      </c>
      <c r="AW773" s="6">
        <v>0.63430650182543469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60312317668886584</v>
      </c>
      <c r="H774" s="6">
        <v>2</v>
      </c>
      <c r="I774" s="6">
        <v>0.42224723988500862</v>
      </c>
      <c r="J774" s="6">
        <v>2</v>
      </c>
      <c r="K774" s="6">
        <v>0.75943612641674141</v>
      </c>
      <c r="L774" s="6">
        <v>4</v>
      </c>
      <c r="M774" s="6">
        <v>0.93303688980903443</v>
      </c>
      <c r="N774" s="6">
        <v>20</v>
      </c>
      <c r="O774" s="6">
        <v>0.8644524484987498</v>
      </c>
      <c r="P774" s="6">
        <v>3</v>
      </c>
      <c r="Q774" s="6">
        <v>0.86839433889974793</v>
      </c>
      <c r="R774" s="6">
        <v>3</v>
      </c>
      <c r="S774" s="6">
        <v>0.86072078385503403</v>
      </c>
      <c r="T774" s="6">
        <v>15</v>
      </c>
      <c r="U774" s="6">
        <v>0.5401901563619681</v>
      </c>
      <c r="V774" s="6">
        <v>2</v>
      </c>
      <c r="W774" s="6">
        <v>0.77681275671824623</v>
      </c>
      <c r="X774" s="6">
        <v>2</v>
      </c>
      <c r="Y774" s="6">
        <v>0.73095710561740401</v>
      </c>
      <c r="Z774" s="6">
        <v>25</v>
      </c>
      <c r="AA774" s="6">
        <v>0.83293575886441251</v>
      </c>
      <c r="AB774" s="6">
        <v>3</v>
      </c>
      <c r="AC774" s="6">
        <v>0.94649703114911299</v>
      </c>
      <c r="AD774" s="6">
        <v>3</v>
      </c>
      <c r="AE774" s="6">
        <v>0.74326490015934799</v>
      </c>
      <c r="AF774" s="6">
        <v>10</v>
      </c>
      <c r="AG774" s="6">
        <v>0.50153579412477012</v>
      </c>
      <c r="AH774" s="6">
        <v>2</v>
      </c>
      <c r="AI774" s="6">
        <v>0.75350014385490849</v>
      </c>
      <c r="AJ774" s="6">
        <v>2</v>
      </c>
      <c r="AK774" s="6">
        <v>0.95229630297110512</v>
      </c>
      <c r="AL774" s="6">
        <v>20</v>
      </c>
      <c r="AM774" s="6">
        <v>0.64279384529581685</v>
      </c>
      <c r="AN774" s="6">
        <v>3</v>
      </c>
      <c r="AO774" s="6">
        <v>0.49711650691776049</v>
      </c>
      <c r="AP774" s="6">
        <v>4</v>
      </c>
      <c r="AQ774" s="6">
        <v>0.84780709616961802</v>
      </c>
      <c r="AR774" s="6">
        <v>10</v>
      </c>
      <c r="AS774" s="6">
        <v>0.99999539586259911</v>
      </c>
      <c r="AT774" s="6">
        <v>3</v>
      </c>
      <c r="AU774" s="6">
        <v>0.35855697696811251</v>
      </c>
      <c r="AV774" s="6">
        <v>3</v>
      </c>
      <c r="AW774" s="6">
        <v>0.78549196538660726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68414400492676186</v>
      </c>
      <c r="H775" s="6">
        <v>2</v>
      </c>
      <c r="I775" s="6">
        <v>0.5464749770841566</v>
      </c>
      <c r="J775" s="6">
        <v>2</v>
      </c>
      <c r="K775" s="6">
        <v>0.88808150969975774</v>
      </c>
      <c r="L775" s="6">
        <v>3</v>
      </c>
      <c r="M775" s="6">
        <v>0.6373792064382755</v>
      </c>
      <c r="N775" s="6">
        <v>20</v>
      </c>
      <c r="O775" s="6">
        <v>0.80108474380546169</v>
      </c>
      <c r="P775" s="6">
        <v>3</v>
      </c>
      <c r="Q775" s="6">
        <v>0.88574455729250123</v>
      </c>
      <c r="R775" s="6">
        <v>3</v>
      </c>
      <c r="S775" s="6">
        <v>0.85526864048329787</v>
      </c>
      <c r="T775" s="6">
        <v>20</v>
      </c>
      <c r="U775" s="6">
        <v>0.54734231932756017</v>
      </c>
      <c r="V775" s="6">
        <v>4</v>
      </c>
      <c r="W775" s="6">
        <v>0.62188431020340007</v>
      </c>
      <c r="X775" s="6">
        <v>3</v>
      </c>
      <c r="Y775" s="6">
        <v>0.77642457165322154</v>
      </c>
      <c r="Z775" s="6">
        <v>20</v>
      </c>
      <c r="AA775" s="6">
        <v>0.66331267077652178</v>
      </c>
      <c r="AB775" s="6">
        <v>4</v>
      </c>
      <c r="AC775" s="6">
        <v>0.96064494728673533</v>
      </c>
      <c r="AD775" s="6">
        <v>3</v>
      </c>
      <c r="AE775" s="6">
        <v>0.886194363978004</v>
      </c>
      <c r="AF775" s="6">
        <v>20</v>
      </c>
      <c r="AG775" s="6">
        <v>0.59874125248028565</v>
      </c>
      <c r="AH775" s="6">
        <v>4</v>
      </c>
      <c r="AI775" s="6">
        <v>0.72872351866623197</v>
      </c>
      <c r="AJ775" s="6">
        <v>3</v>
      </c>
      <c r="AK775" s="6">
        <v>0.78129417150767566</v>
      </c>
      <c r="AL775" s="6">
        <v>10</v>
      </c>
      <c r="AM775" s="6">
        <v>0.989940858526559</v>
      </c>
      <c r="AN775" s="6">
        <v>4</v>
      </c>
      <c r="AO775" s="6">
        <v>0.84314569224462466</v>
      </c>
      <c r="AP775" s="6">
        <v>3</v>
      </c>
      <c r="AQ775" s="6">
        <v>0.5556858013219107</v>
      </c>
      <c r="AR775" s="6">
        <v>10</v>
      </c>
      <c r="AS775" s="6">
        <v>0.99999956798009337</v>
      </c>
      <c r="AT775" s="6">
        <v>3</v>
      </c>
      <c r="AU775" s="6">
        <v>0.82715496451056336</v>
      </c>
      <c r="AV775" s="6">
        <v>3</v>
      </c>
      <c r="AW775" s="6">
        <v>0.70207505129094683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76487969420482049</v>
      </c>
      <c r="H776" s="6">
        <v>3</v>
      </c>
      <c r="I776" s="6">
        <v>0.50303443096621325</v>
      </c>
      <c r="J776" s="6">
        <v>2</v>
      </c>
      <c r="K776" s="6">
        <v>0.96132409423898202</v>
      </c>
      <c r="L776" s="6">
        <v>3</v>
      </c>
      <c r="M776" s="6">
        <v>0.50909761643697526</v>
      </c>
      <c r="N776" s="6">
        <v>20</v>
      </c>
      <c r="O776" s="6">
        <v>0.84674138629675622</v>
      </c>
      <c r="P776" s="6">
        <v>3</v>
      </c>
      <c r="Q776" s="6">
        <v>0.49966785065204472</v>
      </c>
      <c r="R776" s="6">
        <v>3</v>
      </c>
      <c r="S776" s="6">
        <v>0.88453086550417037</v>
      </c>
      <c r="T776" s="6">
        <v>20</v>
      </c>
      <c r="U776" s="6">
        <v>0.5858914180524063</v>
      </c>
      <c r="V776" s="6">
        <v>3</v>
      </c>
      <c r="W776" s="6">
        <v>0.94899933605345876</v>
      </c>
      <c r="X776" s="6">
        <v>3</v>
      </c>
      <c r="Y776" s="6">
        <v>0.94136003184288031</v>
      </c>
      <c r="Z776" s="6">
        <v>20</v>
      </c>
      <c r="AA776" s="6">
        <v>0.51468020106768042</v>
      </c>
      <c r="AB776" s="6">
        <v>3</v>
      </c>
      <c r="AC776" s="6">
        <v>0.90204934879529841</v>
      </c>
      <c r="AD776" s="6">
        <v>3</v>
      </c>
      <c r="AE776" s="6">
        <v>0.8136090100578891</v>
      </c>
      <c r="AF776" s="6">
        <v>20</v>
      </c>
      <c r="AG776" s="6">
        <v>0.90434703317491494</v>
      </c>
      <c r="AH776" s="6">
        <v>3</v>
      </c>
      <c r="AI776" s="6">
        <v>0.8493396107436898</v>
      </c>
      <c r="AJ776" s="6">
        <v>3</v>
      </c>
      <c r="AK776" s="6">
        <v>0.9202886151655012</v>
      </c>
      <c r="AL776" s="6">
        <v>10</v>
      </c>
      <c r="AM776" s="6">
        <v>0.99127469733420603</v>
      </c>
      <c r="AN776" s="6">
        <v>4</v>
      </c>
      <c r="AO776" s="6">
        <v>0.86396812778174625</v>
      </c>
      <c r="AP776" s="6">
        <v>3</v>
      </c>
      <c r="AQ776" s="6">
        <v>0.55277363567776061</v>
      </c>
      <c r="AR776" s="6">
        <v>10</v>
      </c>
      <c r="AS776" s="6">
        <v>0.99999980638736874</v>
      </c>
      <c r="AT776" s="6">
        <v>3</v>
      </c>
      <c r="AU776" s="6">
        <v>0.8210586375277984</v>
      </c>
      <c r="AV776" s="6">
        <v>3</v>
      </c>
      <c r="AW776" s="6">
        <v>0.8799582375196987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55257167251202222</v>
      </c>
      <c r="H777" s="6">
        <v>3</v>
      </c>
      <c r="I777" s="6">
        <v>0.84543135718565166</v>
      </c>
      <c r="J777" s="6">
        <v>2</v>
      </c>
      <c r="K777" s="6">
        <v>0.91836084339677915</v>
      </c>
      <c r="L777" s="6">
        <v>4</v>
      </c>
      <c r="M777" s="6">
        <v>0.94378020276611752</v>
      </c>
      <c r="N777" s="6">
        <v>20</v>
      </c>
      <c r="O777" s="6">
        <v>0.78354054496931413</v>
      </c>
      <c r="P777" s="6">
        <v>4</v>
      </c>
      <c r="Q777" s="6">
        <v>0.81417275969566827</v>
      </c>
      <c r="R777" s="6">
        <v>3</v>
      </c>
      <c r="S777" s="6">
        <v>0.91332694757388333</v>
      </c>
      <c r="T777" s="6">
        <v>25</v>
      </c>
      <c r="U777" s="6">
        <v>0.41509473819384668</v>
      </c>
      <c r="V777" s="6">
        <v>3</v>
      </c>
      <c r="W777" s="6">
        <v>0.62211542047070578</v>
      </c>
      <c r="X777" s="6">
        <v>2</v>
      </c>
      <c r="Y777" s="6">
        <v>0.75058556781303065</v>
      </c>
      <c r="Z777" s="6">
        <v>25</v>
      </c>
      <c r="AA777" s="6">
        <v>0.44328368119993161</v>
      </c>
      <c r="AB777" s="6">
        <v>3</v>
      </c>
      <c r="AC777" s="6">
        <v>0.98307149701076313</v>
      </c>
      <c r="AD777" s="6">
        <v>2</v>
      </c>
      <c r="AE777" s="6">
        <v>0.75106941604863642</v>
      </c>
      <c r="AF777" s="6">
        <v>15</v>
      </c>
      <c r="AG777" s="6">
        <v>0.91223561727480706</v>
      </c>
      <c r="AH777" s="6">
        <v>3</v>
      </c>
      <c r="AI777" s="6">
        <v>0.86053694492401089</v>
      </c>
      <c r="AJ777" s="6">
        <v>2</v>
      </c>
      <c r="AK777" s="6">
        <v>0.49045590602063538</v>
      </c>
      <c r="AL777" s="6">
        <v>10</v>
      </c>
      <c r="AM777" s="6">
        <v>0.99882927203731953</v>
      </c>
      <c r="AN777" s="6">
        <v>4</v>
      </c>
      <c r="AO777" s="6">
        <v>0.89131639815050823</v>
      </c>
      <c r="AP777" s="6">
        <v>4</v>
      </c>
      <c r="AQ777" s="6">
        <v>0.64730512238394211</v>
      </c>
      <c r="AR777" s="6">
        <v>5</v>
      </c>
      <c r="AS777" s="6">
        <v>0.99999348861419912</v>
      </c>
      <c r="AT777" s="6">
        <v>4</v>
      </c>
      <c r="AU777" s="6">
        <v>0.40506397961265389</v>
      </c>
      <c r="AV777" s="6">
        <v>3</v>
      </c>
      <c r="AW777" s="6">
        <v>0.53482857713531085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5388773419099474</v>
      </c>
      <c r="H778" s="6">
        <v>3</v>
      </c>
      <c r="I778" s="6">
        <v>0.46594424403893508</v>
      </c>
      <c r="J778" s="6">
        <v>2</v>
      </c>
      <c r="K778" s="6">
        <v>0.91893679944299023</v>
      </c>
      <c r="L778" s="6">
        <v>4</v>
      </c>
      <c r="M778" s="6">
        <v>0.6925381584388185</v>
      </c>
      <c r="N778" s="6">
        <v>20</v>
      </c>
      <c r="O778" s="6">
        <v>0.77038516108194</v>
      </c>
      <c r="P778" s="6">
        <v>3</v>
      </c>
      <c r="Q778" s="6">
        <v>0.68406926627689679</v>
      </c>
      <c r="R778" s="6">
        <v>3</v>
      </c>
      <c r="S778" s="6">
        <v>0.7306686683909055</v>
      </c>
      <c r="T778" s="6">
        <v>20</v>
      </c>
      <c r="U778" s="6">
        <v>0.51781414217310384</v>
      </c>
      <c r="V778" s="6">
        <v>3</v>
      </c>
      <c r="W778" s="6">
        <v>0.87503216788774163</v>
      </c>
      <c r="X778" s="6">
        <v>2</v>
      </c>
      <c r="Y778" s="6">
        <v>0.48028041391490528</v>
      </c>
      <c r="Z778" s="6">
        <v>20</v>
      </c>
      <c r="AA778" s="6">
        <v>0.73638470485337848</v>
      </c>
      <c r="AB778" s="6">
        <v>3</v>
      </c>
      <c r="AC778" s="6">
        <v>0.90261693978500357</v>
      </c>
      <c r="AD778" s="6">
        <v>2</v>
      </c>
      <c r="AE778" s="6">
        <v>0.52606394773143272</v>
      </c>
      <c r="AF778" s="6">
        <v>10</v>
      </c>
      <c r="AG778" s="6">
        <v>0.56800435104490499</v>
      </c>
      <c r="AH778" s="6">
        <v>3</v>
      </c>
      <c r="AI778" s="6">
        <v>0.56808916042537871</v>
      </c>
      <c r="AJ778" s="6">
        <v>2</v>
      </c>
      <c r="AK778" s="6">
        <v>0.58609800462580208</v>
      </c>
      <c r="AL778" s="6">
        <v>20</v>
      </c>
      <c r="AM778" s="6">
        <v>0.94497678682164399</v>
      </c>
      <c r="AN778" s="6">
        <v>4</v>
      </c>
      <c r="AO778" s="6">
        <v>0.9321195593124102</v>
      </c>
      <c r="AP778" s="6">
        <v>4</v>
      </c>
      <c r="AQ778" s="6">
        <v>0.79778654083727241</v>
      </c>
      <c r="AR778" s="6">
        <v>10</v>
      </c>
      <c r="AS778" s="6">
        <v>0.99999897196212839</v>
      </c>
      <c r="AT778" s="6">
        <v>4</v>
      </c>
      <c r="AU778" s="6">
        <v>0.75555654922823978</v>
      </c>
      <c r="AV778" s="6">
        <v>4</v>
      </c>
      <c r="AW778" s="6">
        <v>0.60909309353934593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47200674653140179</v>
      </c>
      <c r="H779" s="6">
        <v>3</v>
      </c>
      <c r="I779" s="6">
        <v>0.47766681465836741</v>
      </c>
      <c r="J779" s="6">
        <v>2</v>
      </c>
      <c r="K779" s="6">
        <v>0.96399567586391244</v>
      </c>
      <c r="L779" s="6">
        <v>3</v>
      </c>
      <c r="M779" s="6">
        <v>0.5824884861521733</v>
      </c>
      <c r="N779" s="6">
        <v>20</v>
      </c>
      <c r="O779" s="6">
        <v>0.86623320225695577</v>
      </c>
      <c r="P779" s="6">
        <v>4</v>
      </c>
      <c r="Q779" s="6">
        <v>0.79777340140114839</v>
      </c>
      <c r="R779" s="6">
        <v>3</v>
      </c>
      <c r="S779" s="6">
        <v>0.75475438540850925</v>
      </c>
      <c r="T779" s="6">
        <v>15</v>
      </c>
      <c r="U779" s="6">
        <v>0.54116185902144742</v>
      </c>
      <c r="V779" s="6">
        <v>3</v>
      </c>
      <c r="W779" s="6">
        <v>0.99163972213099005</v>
      </c>
      <c r="X779" s="6">
        <v>3</v>
      </c>
      <c r="Y779" s="6">
        <v>0.89991546756214402</v>
      </c>
      <c r="Z779" s="6">
        <v>25</v>
      </c>
      <c r="AA779" s="6">
        <v>0.90278226380041227</v>
      </c>
      <c r="AB779" s="6">
        <v>3</v>
      </c>
      <c r="AC779" s="6">
        <v>0.83464520384840979</v>
      </c>
      <c r="AD779" s="6">
        <v>3</v>
      </c>
      <c r="AE779" s="6">
        <v>0.80549986013710662</v>
      </c>
      <c r="AF779" s="6">
        <v>20</v>
      </c>
      <c r="AG779" s="6">
        <v>0.58270425654179892</v>
      </c>
      <c r="AH779" s="6">
        <v>3</v>
      </c>
      <c r="AI779" s="6">
        <v>0.67671009355921208</v>
      </c>
      <c r="AJ779" s="6">
        <v>3</v>
      </c>
      <c r="AK779" s="6">
        <v>0.48448725667965298</v>
      </c>
      <c r="AL779" s="6">
        <v>10</v>
      </c>
      <c r="AM779" s="6">
        <v>0.59093757098894817</v>
      </c>
      <c r="AN779" s="6">
        <v>4</v>
      </c>
      <c r="AO779" s="6">
        <v>0.88286746138597239</v>
      </c>
      <c r="AP779" s="6">
        <v>4</v>
      </c>
      <c r="AQ779" s="6">
        <v>0.5593944050290468</v>
      </c>
      <c r="AR779" s="6">
        <v>10</v>
      </c>
      <c r="AS779" s="6">
        <v>0.99999742231732225</v>
      </c>
      <c r="AT779" s="6">
        <v>3</v>
      </c>
      <c r="AU779" s="6">
        <v>0.60193275052783823</v>
      </c>
      <c r="AV779" s="6">
        <v>3</v>
      </c>
      <c r="AW779" s="6">
        <v>0.84196929681072363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80982871227902442</v>
      </c>
      <c r="H780" s="6">
        <v>3</v>
      </c>
      <c r="I780" s="6">
        <v>0.55218764161850908</v>
      </c>
      <c r="J780" s="6">
        <v>2</v>
      </c>
      <c r="K780" s="6">
        <v>0.88933818609594184</v>
      </c>
      <c r="L780" s="6">
        <v>4</v>
      </c>
      <c r="M780" s="6">
        <v>0.80120371372321453</v>
      </c>
      <c r="N780" s="6">
        <v>20</v>
      </c>
      <c r="O780" s="6">
        <v>0.7640525343052349</v>
      </c>
      <c r="P780" s="6">
        <v>4</v>
      </c>
      <c r="Q780" s="6">
        <v>0.95053363598963314</v>
      </c>
      <c r="R780" s="6">
        <v>3</v>
      </c>
      <c r="S780" s="6">
        <v>0.70492719570921092</v>
      </c>
      <c r="T780" s="6">
        <v>25</v>
      </c>
      <c r="U780" s="6">
        <v>0.53762190214821204</v>
      </c>
      <c r="V780" s="6">
        <v>4</v>
      </c>
      <c r="W780" s="6">
        <v>0.59218286394286501</v>
      </c>
      <c r="X780" s="6">
        <v>3</v>
      </c>
      <c r="Y780" s="6">
        <v>0.93568255562705327</v>
      </c>
      <c r="Z780" s="6">
        <v>20</v>
      </c>
      <c r="AA780" s="6">
        <v>0.52577051222058002</v>
      </c>
      <c r="AB780" s="6">
        <v>3</v>
      </c>
      <c r="AC780" s="6">
        <v>0.98087996572609704</v>
      </c>
      <c r="AD780" s="6">
        <v>3</v>
      </c>
      <c r="AE780" s="6">
        <v>0.86613839822121419</v>
      </c>
      <c r="AF780" s="6">
        <v>15</v>
      </c>
      <c r="AG780" s="6">
        <v>0.94308248908946823</v>
      </c>
      <c r="AH780" s="6">
        <v>3</v>
      </c>
      <c r="AI780" s="6">
        <v>0.89070039951850943</v>
      </c>
      <c r="AJ780" s="6">
        <v>3</v>
      </c>
      <c r="AK780" s="6">
        <v>0.6740983896597651</v>
      </c>
      <c r="AL780" s="6">
        <v>10</v>
      </c>
      <c r="AM780" s="6">
        <v>0.86678177946602264</v>
      </c>
      <c r="AN780" s="6">
        <v>4</v>
      </c>
      <c r="AO780" s="6">
        <v>0.6425184671370916</v>
      </c>
      <c r="AP780" s="6">
        <v>4</v>
      </c>
      <c r="AQ780" s="6">
        <v>0.71465039064710145</v>
      </c>
      <c r="AR780" s="6">
        <v>10</v>
      </c>
      <c r="AS780" s="6">
        <v>0.99999885275865807</v>
      </c>
      <c r="AT780" s="6">
        <v>4</v>
      </c>
      <c r="AU780" s="6">
        <v>0.61224893661442525</v>
      </c>
      <c r="AV780" s="6">
        <v>4</v>
      </c>
      <c r="AW780" s="6">
        <v>0.50336519425512916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3150818251950103</v>
      </c>
      <c r="H781" s="6">
        <v>3</v>
      </c>
      <c r="I781" s="6">
        <v>0.54247363165122175</v>
      </c>
      <c r="J781" s="6">
        <v>2</v>
      </c>
      <c r="K781" s="6">
        <v>0.71067674567185146</v>
      </c>
      <c r="L781" s="6">
        <v>4</v>
      </c>
      <c r="M781" s="6">
        <v>0.89764591719664077</v>
      </c>
      <c r="N781" s="6">
        <v>20</v>
      </c>
      <c r="O781" s="6">
        <v>0.76473722568531399</v>
      </c>
      <c r="P781" s="6">
        <v>3</v>
      </c>
      <c r="Q781" s="6">
        <v>0.7182315851124762</v>
      </c>
      <c r="R781" s="6">
        <v>3</v>
      </c>
      <c r="S781" s="6">
        <v>0.68966158377634135</v>
      </c>
      <c r="T781" s="6">
        <v>20</v>
      </c>
      <c r="U781" s="6">
        <v>0.57961520225860497</v>
      </c>
      <c r="V781" s="6">
        <v>3</v>
      </c>
      <c r="W781" s="6">
        <v>0.87999405254879659</v>
      </c>
      <c r="X781" s="6">
        <v>3</v>
      </c>
      <c r="Y781" s="6">
        <v>0.60950616211321385</v>
      </c>
      <c r="Z781" s="6">
        <v>20</v>
      </c>
      <c r="AA781" s="6">
        <v>0.85267807159571041</v>
      </c>
      <c r="AB781" s="6">
        <v>3</v>
      </c>
      <c r="AC781" s="6">
        <v>0.86069800948439945</v>
      </c>
      <c r="AD781" s="6">
        <v>3</v>
      </c>
      <c r="AE781" s="6">
        <v>0.53730401968924335</v>
      </c>
      <c r="AF781" s="6">
        <v>10</v>
      </c>
      <c r="AG781" s="6">
        <v>0.46077019623575999</v>
      </c>
      <c r="AH781" s="6">
        <v>4</v>
      </c>
      <c r="AI781" s="6">
        <v>0.97732814042690985</v>
      </c>
      <c r="AJ781" s="6">
        <v>4</v>
      </c>
      <c r="AK781" s="6">
        <v>0.67725440079626575</v>
      </c>
      <c r="AL781" s="6">
        <v>20</v>
      </c>
      <c r="AM781" s="6">
        <v>0.88981277371363909</v>
      </c>
      <c r="AN781" s="6">
        <v>4</v>
      </c>
      <c r="AO781" s="6">
        <v>0.83411885065161462</v>
      </c>
      <c r="AP781" s="6">
        <v>4</v>
      </c>
      <c r="AQ781" s="6">
        <v>0.82569904842981168</v>
      </c>
      <c r="AR781" s="6">
        <v>10</v>
      </c>
      <c r="AS781" s="6">
        <v>0.99999634948766314</v>
      </c>
      <c r="AT781" s="6">
        <v>4</v>
      </c>
      <c r="AU781" s="6">
        <v>0.67742935820276773</v>
      </c>
      <c r="AV781" s="6">
        <v>4</v>
      </c>
      <c r="AW781" s="6">
        <v>0.90350655306395744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8758759864625465</v>
      </c>
      <c r="H782" s="6">
        <v>3</v>
      </c>
      <c r="I782" s="6">
        <v>0.66236604353788509</v>
      </c>
      <c r="J782" s="6">
        <v>2</v>
      </c>
      <c r="K782" s="6">
        <v>0.93328302007732333</v>
      </c>
      <c r="L782" s="6">
        <v>3</v>
      </c>
      <c r="M782" s="6">
        <v>0.40927261689754779</v>
      </c>
      <c r="N782" s="6">
        <v>20</v>
      </c>
      <c r="O782" s="6">
        <v>0.80762803433666264</v>
      </c>
      <c r="P782" s="6">
        <v>4</v>
      </c>
      <c r="Q782" s="6">
        <v>0.62210351951654519</v>
      </c>
      <c r="R782" s="6">
        <v>3</v>
      </c>
      <c r="S782" s="6">
        <v>0.75473300351964656</v>
      </c>
      <c r="T782" s="6">
        <v>25</v>
      </c>
      <c r="U782" s="6">
        <v>0.57594301815158</v>
      </c>
      <c r="V782" s="6">
        <v>4</v>
      </c>
      <c r="W782" s="6">
        <v>0.91347363509335477</v>
      </c>
      <c r="X782" s="6">
        <v>3</v>
      </c>
      <c r="Y782" s="6">
        <v>0.8918844322978321</v>
      </c>
      <c r="Z782" s="6">
        <v>20</v>
      </c>
      <c r="AA782" s="6">
        <v>0.52164839022613885</v>
      </c>
      <c r="AB782" s="6">
        <v>3</v>
      </c>
      <c r="AC782" s="6">
        <v>0.86667790189474148</v>
      </c>
      <c r="AD782" s="6">
        <v>3</v>
      </c>
      <c r="AE782" s="6">
        <v>0.87253090877756356</v>
      </c>
      <c r="AF782" s="6">
        <v>15</v>
      </c>
      <c r="AG782" s="6">
        <v>0.85735213682517408</v>
      </c>
      <c r="AH782" s="6">
        <v>4</v>
      </c>
      <c r="AI782" s="6">
        <v>0.73056965488227199</v>
      </c>
      <c r="AJ782" s="6">
        <v>4</v>
      </c>
      <c r="AK782" s="6">
        <v>0.72710375135570338</v>
      </c>
      <c r="AL782" s="6">
        <v>10</v>
      </c>
      <c r="AM782" s="6">
        <v>0.85170717716569655</v>
      </c>
      <c r="AN782" s="6">
        <v>4</v>
      </c>
      <c r="AO782" s="6">
        <v>0.88795704491805383</v>
      </c>
      <c r="AP782" s="6">
        <v>4</v>
      </c>
      <c r="AQ782" s="6">
        <v>0.63585050392110487</v>
      </c>
      <c r="AR782" s="6">
        <v>10</v>
      </c>
      <c r="AS782" s="6">
        <v>0.99999897196212839</v>
      </c>
      <c r="AT782" s="6">
        <v>3</v>
      </c>
      <c r="AU782" s="6">
        <v>0.85320351722608179</v>
      </c>
      <c r="AV782" s="6">
        <v>3</v>
      </c>
      <c r="AW782" s="6">
        <v>0.86606337656239529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74674292225185102</v>
      </c>
      <c r="H783" s="6">
        <v>4</v>
      </c>
      <c r="I783" s="6">
        <v>0.87828173862812242</v>
      </c>
      <c r="J783" s="6">
        <v>2</v>
      </c>
      <c r="K783" s="6">
        <v>0.67670680475614919</v>
      </c>
      <c r="L783" s="6">
        <v>4</v>
      </c>
      <c r="M783" s="6">
        <v>0.98818123877665121</v>
      </c>
      <c r="N783" s="6">
        <v>20</v>
      </c>
      <c r="O783" s="6">
        <v>0.74396737196235996</v>
      </c>
      <c r="P783" s="6">
        <v>4</v>
      </c>
      <c r="Q783" s="6">
        <v>0.59219269425999788</v>
      </c>
      <c r="R783" s="6">
        <v>3</v>
      </c>
      <c r="S783" s="6">
        <v>0.95929469811534629</v>
      </c>
      <c r="T783" s="6">
        <v>20</v>
      </c>
      <c r="U783" s="6">
        <v>0.43857302824442551</v>
      </c>
      <c r="V783" s="6">
        <v>3</v>
      </c>
      <c r="W783" s="6">
        <v>0.93910809429890363</v>
      </c>
      <c r="X783" s="6">
        <v>2</v>
      </c>
      <c r="Y783" s="6">
        <v>0.77700264072794578</v>
      </c>
      <c r="Z783" s="6">
        <v>25</v>
      </c>
      <c r="AA783" s="6">
        <v>0.49605169197299781</v>
      </c>
      <c r="AB783" s="6">
        <v>3</v>
      </c>
      <c r="AC783" s="6">
        <v>0.92015424995348627</v>
      </c>
      <c r="AD783" s="6">
        <v>2</v>
      </c>
      <c r="AE783" s="6">
        <v>0.52808569885973422</v>
      </c>
      <c r="AF783" s="6">
        <v>15</v>
      </c>
      <c r="AG783" s="6">
        <v>0.92555366849544696</v>
      </c>
      <c r="AH783" s="6">
        <v>4</v>
      </c>
      <c r="AI783" s="6">
        <v>0.97168253495403156</v>
      </c>
      <c r="AJ783" s="6">
        <v>3</v>
      </c>
      <c r="AK783" s="6">
        <v>0.92037908950511604</v>
      </c>
      <c r="AL783" s="6">
        <v>15</v>
      </c>
      <c r="AM783" s="6">
        <v>0.70392714175853877</v>
      </c>
      <c r="AN783" s="6">
        <v>4</v>
      </c>
      <c r="AO783" s="6">
        <v>0.79639737729354365</v>
      </c>
      <c r="AP783" s="6">
        <v>4</v>
      </c>
      <c r="AQ783" s="6">
        <v>0.54264117337578655</v>
      </c>
      <c r="AR783" s="6">
        <v>5</v>
      </c>
      <c r="AS783" s="6">
        <v>0.99999742231732225</v>
      </c>
      <c r="AT783" s="6">
        <v>5</v>
      </c>
      <c r="AU783" s="6">
        <v>0.73455199222401724</v>
      </c>
      <c r="AV783" s="6">
        <v>4</v>
      </c>
      <c r="AW783" s="6">
        <v>0.49895498386271442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58430562649821594</v>
      </c>
      <c r="H784" s="6">
        <v>3</v>
      </c>
      <c r="I784" s="6">
        <v>0.63682938546499346</v>
      </c>
      <c r="J784" s="6">
        <v>2</v>
      </c>
      <c r="K784" s="6">
        <v>0.81842696209584098</v>
      </c>
      <c r="L784" s="6">
        <v>4</v>
      </c>
      <c r="M784" s="6">
        <v>0.97535131188681223</v>
      </c>
      <c r="N784" s="6">
        <v>20</v>
      </c>
      <c r="O784" s="6">
        <v>0.74852863450686158</v>
      </c>
      <c r="P784" s="6">
        <v>3</v>
      </c>
      <c r="Q784" s="6">
        <v>0.55968794032150049</v>
      </c>
      <c r="R784" s="6">
        <v>3</v>
      </c>
      <c r="S784" s="6">
        <v>0.9319722960561424</v>
      </c>
      <c r="T784" s="6">
        <v>15</v>
      </c>
      <c r="U784" s="6">
        <v>0.58986646394264153</v>
      </c>
      <c r="V784" s="6">
        <v>3</v>
      </c>
      <c r="W784" s="6">
        <v>0.7458129704976515</v>
      </c>
      <c r="X784" s="6">
        <v>3</v>
      </c>
      <c r="Y784" s="6">
        <v>0.80211584212013121</v>
      </c>
      <c r="Z784" s="6">
        <v>25</v>
      </c>
      <c r="AA784" s="6">
        <v>0.78063961195535758</v>
      </c>
      <c r="AB784" s="6">
        <v>4</v>
      </c>
      <c r="AC784" s="6">
        <v>0.52873474505376128</v>
      </c>
      <c r="AD784" s="6">
        <v>3</v>
      </c>
      <c r="AE784" s="6">
        <v>0.6499097967196219</v>
      </c>
      <c r="AF784" s="6">
        <v>10</v>
      </c>
      <c r="AG784" s="6">
        <v>0.53127826258425026</v>
      </c>
      <c r="AH784" s="6">
        <v>3</v>
      </c>
      <c r="AI784" s="6">
        <v>0.86837670198982819</v>
      </c>
      <c r="AJ784" s="6">
        <v>3</v>
      </c>
      <c r="AK784" s="6">
        <v>0.7742186126409667</v>
      </c>
      <c r="AL784" s="6">
        <v>20</v>
      </c>
      <c r="AM784" s="6">
        <v>0.71899004282567125</v>
      </c>
      <c r="AN784" s="6">
        <v>4</v>
      </c>
      <c r="AO784" s="6">
        <v>0.78870068504791735</v>
      </c>
      <c r="AP784" s="6">
        <v>4</v>
      </c>
      <c r="AQ784" s="6">
        <v>0.83916463845156108</v>
      </c>
      <c r="AR784" s="6">
        <v>10</v>
      </c>
      <c r="AS784" s="6">
        <v>0.99999766072413609</v>
      </c>
      <c r="AT784" s="6">
        <v>3</v>
      </c>
      <c r="AU784" s="6">
        <v>0.61830133084124306</v>
      </c>
      <c r="AV784" s="6">
        <v>3</v>
      </c>
      <c r="AW784" s="6">
        <v>0.83422669250737425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2489637941382286</v>
      </c>
      <c r="J785" s="6">
        <v>1</v>
      </c>
      <c r="K785" s="6">
        <v>0.91799884640671636</v>
      </c>
      <c r="L785" s="6">
        <v>4</v>
      </c>
      <c r="M785" s="6">
        <v>0.52779844558532463</v>
      </c>
      <c r="N785" s="6">
        <v>20</v>
      </c>
      <c r="O785" s="6">
        <v>0.71452012175525681</v>
      </c>
      <c r="P785" s="6">
        <v>3</v>
      </c>
      <c r="Q785" s="6">
        <v>0.62821915528954153</v>
      </c>
      <c r="R785" s="6">
        <v>3</v>
      </c>
      <c r="S785" s="6">
        <v>0.91860772737878349</v>
      </c>
      <c r="T785" s="6">
        <v>20</v>
      </c>
      <c r="U785" s="6">
        <v>0.4347039953405793</v>
      </c>
      <c r="V785" s="6">
        <v>3</v>
      </c>
      <c r="W785" s="6">
        <v>0.65071563161627033</v>
      </c>
      <c r="X785" s="6">
        <v>3</v>
      </c>
      <c r="Y785" s="6">
        <v>0.67856482000241281</v>
      </c>
      <c r="Z785" s="6">
        <v>20</v>
      </c>
      <c r="AA785" s="6">
        <v>0.93320971917450501</v>
      </c>
      <c r="AB785" s="6">
        <v>3</v>
      </c>
      <c r="AC785" s="6">
        <v>0.82948611374841641</v>
      </c>
      <c r="AD785" s="6">
        <v>3</v>
      </c>
      <c r="AE785" s="6">
        <v>0.813090580915798</v>
      </c>
      <c r="AF785" s="6">
        <v>20</v>
      </c>
      <c r="AG785" s="6">
        <v>0.60359580625515319</v>
      </c>
      <c r="AH785" s="6">
        <v>3</v>
      </c>
      <c r="AI785" s="6">
        <v>0.96908681378017725</v>
      </c>
      <c r="AJ785" s="6">
        <v>3</v>
      </c>
      <c r="AK785" s="6">
        <v>0.97962773081537902</v>
      </c>
      <c r="AL785" s="6">
        <v>10</v>
      </c>
      <c r="AM785" s="6">
        <v>0.99677982821065814</v>
      </c>
      <c r="AN785" s="6">
        <v>2</v>
      </c>
      <c r="AO785" s="6">
        <v>0.73558120290311901</v>
      </c>
      <c r="AP785" s="6">
        <v>2</v>
      </c>
      <c r="AQ785" s="6">
        <v>0.81618194259946597</v>
      </c>
      <c r="AR785" s="6">
        <v>10</v>
      </c>
      <c r="AS785" s="6">
        <v>0.99999980638736874</v>
      </c>
      <c r="AT785" s="6">
        <v>2</v>
      </c>
      <c r="AU785" s="6">
        <v>0.74065942109390415</v>
      </c>
      <c r="AV785" s="6">
        <v>2</v>
      </c>
      <c r="AW785" s="6">
        <v>0.97538159018754933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80513549416029651</v>
      </c>
      <c r="H786" s="6">
        <v>4</v>
      </c>
      <c r="I786" s="6">
        <v>0.59093674367692794</v>
      </c>
      <c r="J786" s="6">
        <v>3</v>
      </c>
      <c r="K786" s="6">
        <v>0.79728859029901045</v>
      </c>
      <c r="L786" s="6">
        <v>4</v>
      </c>
      <c r="M786" s="6">
        <v>0.98931566732483212</v>
      </c>
      <c r="N786" s="6">
        <v>20</v>
      </c>
      <c r="O786" s="6">
        <v>0.73288993152584903</v>
      </c>
      <c r="P786" s="6">
        <v>3</v>
      </c>
      <c r="Q786" s="6">
        <v>0.84373788113314974</v>
      </c>
      <c r="R786" s="6">
        <v>3</v>
      </c>
      <c r="S786" s="6">
        <v>0.82120861758445451</v>
      </c>
      <c r="T786" s="6">
        <v>20</v>
      </c>
      <c r="U786" s="6">
        <v>0.57836588011318524</v>
      </c>
      <c r="V786" s="6">
        <v>3</v>
      </c>
      <c r="W786" s="6">
        <v>0.85875749300908</v>
      </c>
      <c r="X786" s="6">
        <v>3</v>
      </c>
      <c r="Y786" s="6">
        <v>0.60588535135168087</v>
      </c>
      <c r="Z786" s="6">
        <v>20</v>
      </c>
      <c r="AA786" s="6">
        <v>0.69953148161959045</v>
      </c>
      <c r="AB786" s="6">
        <v>3</v>
      </c>
      <c r="AC786" s="6">
        <v>0.8496836459582372</v>
      </c>
      <c r="AD786" s="6">
        <v>3</v>
      </c>
      <c r="AE786" s="6">
        <v>0.5955719944578528</v>
      </c>
      <c r="AF786" s="6">
        <v>10</v>
      </c>
      <c r="AG786" s="6">
        <v>0.74173859183269208</v>
      </c>
      <c r="AH786" s="6">
        <v>4</v>
      </c>
      <c r="AI786" s="6">
        <v>0.58918196745269547</v>
      </c>
      <c r="AJ786" s="6">
        <v>3</v>
      </c>
      <c r="AK786" s="6">
        <v>0.78336881170451034</v>
      </c>
      <c r="AL786" s="6">
        <v>20</v>
      </c>
      <c r="AM786" s="6">
        <v>0.95450189546357356</v>
      </c>
      <c r="AN786" s="6">
        <v>4</v>
      </c>
      <c r="AO786" s="6">
        <v>0.53108643139354361</v>
      </c>
      <c r="AP786" s="6">
        <v>4</v>
      </c>
      <c r="AQ786" s="6">
        <v>0.89556958527550667</v>
      </c>
      <c r="AR786" s="6">
        <v>10</v>
      </c>
      <c r="AS786" s="6">
        <v>0.99999742231732225</v>
      </c>
      <c r="AT786" s="6">
        <v>4</v>
      </c>
      <c r="AU786" s="6">
        <v>0.76327354461611996</v>
      </c>
      <c r="AV786" s="6">
        <v>4</v>
      </c>
      <c r="AW786" s="6">
        <v>0.9319580183499343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3</v>
      </c>
      <c r="G787" s="6">
        <v>0.5572107468626557</v>
      </c>
      <c r="H787" s="6">
        <v>3</v>
      </c>
      <c r="I787" s="6">
        <v>0.47473209243055009</v>
      </c>
      <c r="J787" s="6">
        <v>2</v>
      </c>
      <c r="K787" s="6">
        <v>0.94716763932499604</v>
      </c>
      <c r="L787" s="6">
        <v>4</v>
      </c>
      <c r="M787" s="6">
        <v>0.46691711080027709</v>
      </c>
      <c r="N787" s="6">
        <v>20</v>
      </c>
      <c r="O787" s="6">
        <v>0.8447060347684221</v>
      </c>
      <c r="P787" s="6">
        <v>3</v>
      </c>
      <c r="Q787" s="6">
        <v>0.53028065757491083</v>
      </c>
      <c r="R787" s="6">
        <v>3</v>
      </c>
      <c r="S787" s="6">
        <v>0.87006659002843079</v>
      </c>
      <c r="T787" s="6">
        <v>15</v>
      </c>
      <c r="U787" s="6">
        <v>0.38396860021930768</v>
      </c>
      <c r="V787" s="6">
        <v>3</v>
      </c>
      <c r="W787" s="6">
        <v>0.81545192518122456</v>
      </c>
      <c r="X787" s="6">
        <v>2</v>
      </c>
      <c r="Y787" s="6">
        <v>0.72859003603156269</v>
      </c>
      <c r="Z787" s="6">
        <v>25</v>
      </c>
      <c r="AA787" s="6">
        <v>0.89112930908487242</v>
      </c>
      <c r="AB787" s="6">
        <v>3</v>
      </c>
      <c r="AC787" s="6">
        <v>0.90685930334814846</v>
      </c>
      <c r="AD787" s="6">
        <v>2</v>
      </c>
      <c r="AE787" s="6">
        <v>0.52930723034994431</v>
      </c>
      <c r="AF787" s="6">
        <v>15</v>
      </c>
      <c r="AG787" s="6">
        <v>0.53546923056904383</v>
      </c>
      <c r="AH787" s="6">
        <v>3</v>
      </c>
      <c r="AI787" s="6">
        <v>0.87979341038208003</v>
      </c>
      <c r="AJ787" s="6">
        <v>3</v>
      </c>
      <c r="AK787" s="6">
        <v>0.77927294951124138</v>
      </c>
      <c r="AL787" s="6">
        <v>15</v>
      </c>
      <c r="AM787" s="6">
        <v>0.82820586191323398</v>
      </c>
      <c r="AN787" s="6">
        <v>4</v>
      </c>
      <c r="AO787" s="6">
        <v>0.99062323759696724</v>
      </c>
      <c r="AP787" s="6">
        <v>4</v>
      </c>
      <c r="AQ787" s="6">
        <v>0.81341477595923706</v>
      </c>
      <c r="AR787" s="6">
        <v>10</v>
      </c>
      <c r="AS787" s="6">
        <v>0.99999730311403656</v>
      </c>
      <c r="AT787" s="6">
        <v>4</v>
      </c>
      <c r="AU787" s="6">
        <v>0.75562217216417493</v>
      </c>
      <c r="AV787" s="6">
        <v>4</v>
      </c>
      <c r="AW787" s="6">
        <v>0.75077646599460057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5684192125483829</v>
      </c>
      <c r="H788" s="6">
        <v>3</v>
      </c>
      <c r="I788" s="6">
        <v>0.69667004738320448</v>
      </c>
      <c r="J788" s="6">
        <v>2</v>
      </c>
      <c r="K788" s="6">
        <v>0.9312719631275338</v>
      </c>
      <c r="L788" s="6">
        <v>4</v>
      </c>
      <c r="M788" s="6">
        <v>0.98523171186762892</v>
      </c>
      <c r="N788" s="6">
        <v>20</v>
      </c>
      <c r="O788" s="6">
        <v>0.8048176330687522</v>
      </c>
      <c r="P788" s="6">
        <v>4</v>
      </c>
      <c r="Q788" s="6">
        <v>0.92647712801467208</v>
      </c>
      <c r="R788" s="6">
        <v>3</v>
      </c>
      <c r="S788" s="6">
        <v>0.92166356405968519</v>
      </c>
      <c r="T788" s="6">
        <v>25</v>
      </c>
      <c r="U788" s="6">
        <v>0.47644890092066161</v>
      </c>
      <c r="V788" s="6">
        <v>3</v>
      </c>
      <c r="W788" s="6">
        <v>0.97897902754978494</v>
      </c>
      <c r="X788" s="6">
        <v>3</v>
      </c>
      <c r="Y788" s="6">
        <v>0.58924230277527845</v>
      </c>
      <c r="Z788" s="6">
        <v>25</v>
      </c>
      <c r="AA788" s="6">
        <v>0.46730552785325619</v>
      </c>
      <c r="AB788" s="6">
        <v>3</v>
      </c>
      <c r="AC788" s="6">
        <v>0.92968635723634641</v>
      </c>
      <c r="AD788" s="6">
        <v>3</v>
      </c>
      <c r="AE788" s="6">
        <v>0.5955969137114081</v>
      </c>
      <c r="AF788" s="6">
        <v>15</v>
      </c>
      <c r="AG788" s="6">
        <v>0.67714587270258264</v>
      </c>
      <c r="AH788" s="6">
        <v>3</v>
      </c>
      <c r="AI788" s="6">
        <v>0.85086090725618846</v>
      </c>
      <c r="AJ788" s="6">
        <v>3</v>
      </c>
      <c r="AK788" s="6">
        <v>0.7201557434618997</v>
      </c>
      <c r="AL788" s="6">
        <v>10</v>
      </c>
      <c r="AM788" s="6">
        <v>0.9994425966070235</v>
      </c>
      <c r="AN788" s="6">
        <v>4</v>
      </c>
      <c r="AO788" s="6">
        <v>0.91443164016040002</v>
      </c>
      <c r="AP788" s="6">
        <v>4</v>
      </c>
      <c r="AQ788" s="6">
        <v>0.80850059826190401</v>
      </c>
      <c r="AR788" s="6">
        <v>5</v>
      </c>
      <c r="AS788" s="6">
        <v>0.99999623028460538</v>
      </c>
      <c r="AT788" s="6">
        <v>5</v>
      </c>
      <c r="AU788" s="6">
        <v>0.42412444688950829</v>
      </c>
      <c r="AV788" s="6">
        <v>5</v>
      </c>
      <c r="AW788" s="6">
        <v>0.52828102106402219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3284205339057873</v>
      </c>
      <c r="H789" s="6">
        <v>3</v>
      </c>
      <c r="I789" s="6">
        <v>0.60420033836995812</v>
      </c>
      <c r="J789" s="6">
        <v>2</v>
      </c>
      <c r="K789" s="6">
        <v>0.93695789848474698</v>
      </c>
      <c r="L789" s="6">
        <v>3</v>
      </c>
      <c r="M789" s="6">
        <v>0.91897927368343257</v>
      </c>
      <c r="N789" s="6">
        <v>20</v>
      </c>
      <c r="O789" s="6">
        <v>0.76921731124656689</v>
      </c>
      <c r="P789" s="6">
        <v>4</v>
      </c>
      <c r="Q789" s="6">
        <v>0.676748139270127</v>
      </c>
      <c r="R789" s="6">
        <v>3</v>
      </c>
      <c r="S789" s="6">
        <v>0.85054308499413289</v>
      </c>
      <c r="T789" s="6">
        <v>20</v>
      </c>
      <c r="U789" s="6">
        <v>0.39078724403250559</v>
      </c>
      <c r="V789" s="6">
        <v>3</v>
      </c>
      <c r="W789" s="6">
        <v>0.82630189658790776</v>
      </c>
      <c r="X789" s="6">
        <v>2</v>
      </c>
      <c r="Y789" s="6">
        <v>0.58344818006476906</v>
      </c>
      <c r="Z789" s="6">
        <v>20</v>
      </c>
      <c r="AA789" s="6">
        <v>0.59236670603464947</v>
      </c>
      <c r="AB789" s="6">
        <v>4</v>
      </c>
      <c r="AC789" s="6">
        <v>0.9493737379321886</v>
      </c>
      <c r="AD789" s="6">
        <v>3</v>
      </c>
      <c r="AE789" s="6">
        <v>0.94530914256118104</v>
      </c>
      <c r="AF789" s="6">
        <v>20</v>
      </c>
      <c r="AG789" s="6">
        <v>0.61671334367281616</v>
      </c>
      <c r="AH789" s="6">
        <v>4</v>
      </c>
      <c r="AI789" s="6">
        <v>0.91693902310989284</v>
      </c>
      <c r="AJ789" s="6">
        <v>3</v>
      </c>
      <c r="AK789" s="6">
        <v>0.7868659542814056</v>
      </c>
      <c r="AL789" s="6">
        <v>10</v>
      </c>
      <c r="AM789" s="6">
        <v>0.97617044846119894</v>
      </c>
      <c r="AN789" s="6">
        <v>4</v>
      </c>
      <c r="AO789" s="6">
        <v>0.64150365330571768</v>
      </c>
      <c r="AP789" s="6">
        <v>4</v>
      </c>
      <c r="AQ789" s="6">
        <v>0.68904479194618262</v>
      </c>
      <c r="AR789" s="6">
        <v>10</v>
      </c>
      <c r="AS789" s="6">
        <v>0.99999909116577301</v>
      </c>
      <c r="AT789" s="6">
        <v>4</v>
      </c>
      <c r="AU789" s="6">
        <v>0.50024540048167188</v>
      </c>
      <c r="AV789" s="6">
        <v>3</v>
      </c>
      <c r="AW789" s="6">
        <v>0.68595356023376342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4407620002880359</v>
      </c>
      <c r="H790" s="6">
        <v>3</v>
      </c>
      <c r="I790" s="6">
        <v>0.58837972423530727</v>
      </c>
      <c r="J790" s="6">
        <v>2</v>
      </c>
      <c r="K790" s="6">
        <v>0.92720531561259201</v>
      </c>
      <c r="L790" s="6">
        <v>2</v>
      </c>
      <c r="M790" s="6">
        <v>0.52765150584403597</v>
      </c>
      <c r="N790" s="6">
        <v>20</v>
      </c>
      <c r="O790" s="6">
        <v>0.8362692235510234</v>
      </c>
      <c r="P790" s="6">
        <v>3</v>
      </c>
      <c r="Q790" s="6">
        <v>0.9125513784133894</v>
      </c>
      <c r="R790" s="6">
        <v>3</v>
      </c>
      <c r="S790" s="6">
        <v>0.92029012996180848</v>
      </c>
      <c r="T790" s="6">
        <v>25</v>
      </c>
      <c r="U790" s="6">
        <v>0.48113448661712471</v>
      </c>
      <c r="V790" s="6">
        <v>3</v>
      </c>
      <c r="W790" s="6">
        <v>0.6500002899601599</v>
      </c>
      <c r="X790" s="6">
        <v>3</v>
      </c>
      <c r="Y790" s="6">
        <v>0.78922305668353465</v>
      </c>
      <c r="Z790" s="6">
        <v>25</v>
      </c>
      <c r="AA790" s="6">
        <v>0.46702181936299358</v>
      </c>
      <c r="AB790" s="6">
        <v>3</v>
      </c>
      <c r="AC790" s="6">
        <v>0.64882489894395001</v>
      </c>
      <c r="AD790" s="6">
        <v>3</v>
      </c>
      <c r="AE790" s="6">
        <v>0.68966857698025641</v>
      </c>
      <c r="AF790" s="6">
        <v>15</v>
      </c>
      <c r="AG790" s="6">
        <v>0.89768299971541432</v>
      </c>
      <c r="AH790" s="6">
        <v>4</v>
      </c>
      <c r="AI790" s="6">
        <v>0.70481318295633488</v>
      </c>
      <c r="AJ790" s="6">
        <v>3</v>
      </c>
      <c r="AK790" s="6">
        <v>0.67896567838397814</v>
      </c>
      <c r="AL790" s="6">
        <v>10</v>
      </c>
      <c r="AM790" s="6">
        <v>0.99838657976410317</v>
      </c>
      <c r="AN790" s="6">
        <v>4</v>
      </c>
      <c r="AO790" s="6">
        <v>0.87556097829629065</v>
      </c>
      <c r="AP790" s="6">
        <v>4</v>
      </c>
      <c r="AQ790" s="6">
        <v>0.85189148098580969</v>
      </c>
      <c r="AR790" s="6">
        <v>5</v>
      </c>
      <c r="AS790" s="6">
        <v>0.99999766072413609</v>
      </c>
      <c r="AT790" s="6">
        <v>3</v>
      </c>
      <c r="AU790" s="6">
        <v>0.64265897558634477</v>
      </c>
      <c r="AV790" s="6">
        <v>3</v>
      </c>
      <c r="AW790" s="6">
        <v>0.82126520902012778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80718434849752019</v>
      </c>
      <c r="H791" s="6">
        <v>3</v>
      </c>
      <c r="I791" s="6">
        <v>0.86742605498896008</v>
      </c>
      <c r="J791" s="6">
        <v>2</v>
      </c>
      <c r="K791" s="6">
        <v>0.94281390444165836</v>
      </c>
      <c r="L791" s="6">
        <v>3</v>
      </c>
      <c r="M791" s="6">
        <v>0.99531589778525276</v>
      </c>
      <c r="N791" s="6">
        <v>20</v>
      </c>
      <c r="O791" s="6">
        <v>0.73303661213531823</v>
      </c>
      <c r="P791" s="6">
        <v>4</v>
      </c>
      <c r="Q791" s="6">
        <v>0.75472872419564851</v>
      </c>
      <c r="R791" s="6">
        <v>3</v>
      </c>
      <c r="S791" s="6">
        <v>0.88020263585539615</v>
      </c>
      <c r="T791" s="6">
        <v>15</v>
      </c>
      <c r="U791" s="6">
        <v>0.46044631955256599</v>
      </c>
      <c r="V791" s="6">
        <v>3</v>
      </c>
      <c r="W791" s="6">
        <v>0.98180021929309047</v>
      </c>
      <c r="X791" s="6">
        <v>2</v>
      </c>
      <c r="Y791" s="6">
        <v>0.70283361057557747</v>
      </c>
      <c r="Z791" s="6">
        <v>25</v>
      </c>
      <c r="AA791" s="6">
        <v>0.7676546050519174</v>
      </c>
      <c r="AB791" s="6">
        <v>4</v>
      </c>
      <c r="AC791" s="6">
        <v>0.73087920436051912</v>
      </c>
      <c r="AD791" s="6">
        <v>3</v>
      </c>
      <c r="AE791" s="6">
        <v>0.96657977852499855</v>
      </c>
      <c r="AF791" s="6">
        <v>15</v>
      </c>
      <c r="AG791" s="6">
        <v>0.48357348021996488</v>
      </c>
      <c r="AH791" s="6">
        <v>3</v>
      </c>
      <c r="AI791" s="6">
        <v>0.8172004789109415</v>
      </c>
      <c r="AJ791" s="6">
        <v>2</v>
      </c>
      <c r="AK791" s="6">
        <v>0.50615041045611942</v>
      </c>
      <c r="AL791" s="6">
        <v>15</v>
      </c>
      <c r="AM791" s="6">
        <v>0.64784036065151807</v>
      </c>
      <c r="AN791" s="6">
        <v>4</v>
      </c>
      <c r="AO791" s="6">
        <v>0.9686264712437147</v>
      </c>
      <c r="AP791" s="6">
        <v>4</v>
      </c>
      <c r="AQ791" s="6">
        <v>0.49255028108873528</v>
      </c>
      <c r="AR791" s="6">
        <v>10</v>
      </c>
      <c r="AS791" s="6">
        <v>0.99999873355510194</v>
      </c>
      <c r="AT791" s="6">
        <v>4</v>
      </c>
      <c r="AU791" s="6">
        <v>0.67226507459085827</v>
      </c>
      <c r="AV791" s="6">
        <v>3</v>
      </c>
      <c r="AW791" s="6">
        <v>0.64162401068024666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87577888000033555</v>
      </c>
      <c r="H792" s="6">
        <v>3</v>
      </c>
      <c r="I792" s="6">
        <v>0.64325534402759588</v>
      </c>
      <c r="J792" s="6">
        <v>2</v>
      </c>
      <c r="K792" s="6">
        <v>0.84555680314209547</v>
      </c>
      <c r="L792" s="6">
        <v>3</v>
      </c>
      <c r="M792" s="6">
        <v>0.9783313134567273</v>
      </c>
      <c r="N792" s="6">
        <v>20</v>
      </c>
      <c r="O792" s="6">
        <v>0.70909531901389755</v>
      </c>
      <c r="P792" s="6">
        <v>4</v>
      </c>
      <c r="Q792" s="6">
        <v>0.91989169839901253</v>
      </c>
      <c r="R792" s="6">
        <v>3</v>
      </c>
      <c r="S792" s="6">
        <v>0.67784458024266725</v>
      </c>
      <c r="T792" s="6">
        <v>25</v>
      </c>
      <c r="U792" s="6">
        <v>0.69011134144198072</v>
      </c>
      <c r="V792" s="6">
        <v>5</v>
      </c>
      <c r="W792" s="6">
        <v>0.89323261580789082</v>
      </c>
      <c r="X792" s="6">
        <v>4</v>
      </c>
      <c r="Y792" s="6">
        <v>0.79743547235838619</v>
      </c>
      <c r="Z792" s="6">
        <v>20</v>
      </c>
      <c r="AA792" s="6">
        <v>0.5759701399468824</v>
      </c>
      <c r="AB792" s="6">
        <v>4</v>
      </c>
      <c r="AC792" s="6">
        <v>0.85164023561240887</v>
      </c>
      <c r="AD792" s="6">
        <v>3</v>
      </c>
      <c r="AE792" s="6">
        <v>0.79346925962439685</v>
      </c>
      <c r="AF792" s="6">
        <v>15</v>
      </c>
      <c r="AG792" s="6">
        <v>0.84225014039927537</v>
      </c>
      <c r="AH792" s="6">
        <v>4</v>
      </c>
      <c r="AI792" s="6">
        <v>0.95473937643795426</v>
      </c>
      <c r="AJ792" s="6">
        <v>3</v>
      </c>
      <c r="AK792" s="6">
        <v>0.86021953418747399</v>
      </c>
      <c r="AL792" s="6">
        <v>10</v>
      </c>
      <c r="AM792" s="6">
        <v>0.56073618642015066</v>
      </c>
      <c r="AN792" s="6">
        <v>5</v>
      </c>
      <c r="AO792" s="6">
        <v>0.52990469996010769</v>
      </c>
      <c r="AP792" s="6">
        <v>4</v>
      </c>
      <c r="AQ792" s="6">
        <v>0.89155654221975911</v>
      </c>
      <c r="AR792" s="6">
        <v>10</v>
      </c>
      <c r="AS792" s="6">
        <v>0.99998991253387881</v>
      </c>
      <c r="AT792" s="6">
        <v>3</v>
      </c>
      <c r="AU792" s="6">
        <v>0.57744441055418172</v>
      </c>
      <c r="AV792" s="6">
        <v>3</v>
      </c>
      <c r="AW792" s="6">
        <v>0.57648076786169877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64803384762811844</v>
      </c>
      <c r="H793" s="6">
        <v>3</v>
      </c>
      <c r="I793" s="6">
        <v>0.60432114217675126</v>
      </c>
      <c r="J793" s="6">
        <v>2</v>
      </c>
      <c r="K793" s="6">
        <v>0.92994401832138307</v>
      </c>
      <c r="L793" s="6">
        <v>3</v>
      </c>
      <c r="M793" s="6">
        <v>0.63299440230317994</v>
      </c>
      <c r="N793" s="6">
        <v>20</v>
      </c>
      <c r="O793" s="6">
        <v>0.7321523560484855</v>
      </c>
      <c r="P793" s="6">
        <v>4</v>
      </c>
      <c r="Q793" s="6">
        <v>0.90395518855601675</v>
      </c>
      <c r="R793" s="6">
        <v>4</v>
      </c>
      <c r="S793" s="6">
        <v>0.56196587588374092</v>
      </c>
      <c r="T793" s="6">
        <v>25</v>
      </c>
      <c r="U793" s="6">
        <v>0.81301642230596749</v>
      </c>
      <c r="V793" s="6">
        <v>4</v>
      </c>
      <c r="W793" s="6">
        <v>0.65126855171608744</v>
      </c>
      <c r="X793" s="6">
        <v>4</v>
      </c>
      <c r="Y793" s="6">
        <v>0.90362128761040772</v>
      </c>
      <c r="Z793" s="6">
        <v>25</v>
      </c>
      <c r="AA793" s="6">
        <v>0.53501510437929289</v>
      </c>
      <c r="AB793" s="6">
        <v>4</v>
      </c>
      <c r="AC793" s="6">
        <v>0.97327959064799963</v>
      </c>
      <c r="AD793" s="6">
        <v>4</v>
      </c>
      <c r="AE793" s="6">
        <v>0.93544861745335783</v>
      </c>
      <c r="AF793" s="6">
        <v>15</v>
      </c>
      <c r="AG793" s="6">
        <v>0.9075861465687155</v>
      </c>
      <c r="AH793" s="6">
        <v>4</v>
      </c>
      <c r="AI793" s="6">
        <v>0.72789246835424903</v>
      </c>
      <c r="AJ793" s="6">
        <v>4</v>
      </c>
      <c r="AK793" s="6">
        <v>0.75380423497268945</v>
      </c>
      <c r="AL793" s="6">
        <v>10</v>
      </c>
      <c r="AM793" s="6">
        <v>0.99789621027425346</v>
      </c>
      <c r="AN793" s="6">
        <v>4</v>
      </c>
      <c r="AO793" s="6">
        <v>0.52801039920806958</v>
      </c>
      <c r="AP793" s="6">
        <v>4</v>
      </c>
      <c r="AQ793" s="6">
        <v>0.60921164068113509</v>
      </c>
      <c r="AR793" s="6">
        <v>5</v>
      </c>
      <c r="AS793" s="6">
        <v>0.99999897196212839</v>
      </c>
      <c r="AT793" s="6">
        <v>3</v>
      </c>
      <c r="AU793" s="6">
        <v>0.94306636723211912</v>
      </c>
      <c r="AV793" s="6">
        <v>3</v>
      </c>
      <c r="AW793" s="6">
        <v>0.98442966678340227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77470373510441792</v>
      </c>
      <c r="H794" s="6">
        <v>2</v>
      </c>
      <c r="I794" s="6">
        <v>0.48086160681258128</v>
      </c>
      <c r="J794" s="6">
        <v>2</v>
      </c>
      <c r="K794" s="6">
        <v>0.86213437758350253</v>
      </c>
      <c r="L794" s="6">
        <v>3</v>
      </c>
      <c r="M794" s="6">
        <v>0.99690717277461716</v>
      </c>
      <c r="N794" s="6">
        <v>20</v>
      </c>
      <c r="O794" s="6">
        <v>0.72173471381379295</v>
      </c>
      <c r="P794" s="6">
        <v>4</v>
      </c>
      <c r="Q794" s="6">
        <v>0.98137857561071951</v>
      </c>
      <c r="R794" s="6">
        <v>3</v>
      </c>
      <c r="S794" s="6">
        <v>0.53090156583479342</v>
      </c>
      <c r="T794" s="6">
        <v>25</v>
      </c>
      <c r="U794" s="6">
        <v>0.82004235304727835</v>
      </c>
      <c r="V794" s="6">
        <v>4</v>
      </c>
      <c r="W794" s="6">
        <v>0.73096263167401099</v>
      </c>
      <c r="X794" s="6">
        <v>3</v>
      </c>
      <c r="Y794" s="6">
        <v>0.98085943906583573</v>
      </c>
      <c r="Z794" s="6">
        <v>25</v>
      </c>
      <c r="AA794" s="6">
        <v>0.57451201389343121</v>
      </c>
      <c r="AB794" s="6">
        <v>4</v>
      </c>
      <c r="AC794" s="6">
        <v>0.91479769181020787</v>
      </c>
      <c r="AD794" s="6">
        <v>3</v>
      </c>
      <c r="AE794" s="6">
        <v>0.95779753948548141</v>
      </c>
      <c r="AF794" s="6">
        <v>15</v>
      </c>
      <c r="AG794" s="6">
        <v>0.94130045599309287</v>
      </c>
      <c r="AH794" s="6">
        <v>4</v>
      </c>
      <c r="AI794" s="6">
        <v>0.93798398845406494</v>
      </c>
      <c r="AJ794" s="6">
        <v>3</v>
      </c>
      <c r="AK794" s="6">
        <v>0.83698882486296045</v>
      </c>
      <c r="AL794" s="6">
        <v>10</v>
      </c>
      <c r="AM794" s="6">
        <v>0.99886221666684871</v>
      </c>
      <c r="AN794" s="6">
        <v>4</v>
      </c>
      <c r="AO794" s="6">
        <v>0.91304980038363825</v>
      </c>
      <c r="AP794" s="6">
        <v>4</v>
      </c>
      <c r="AQ794" s="6">
        <v>0.81160856326151098</v>
      </c>
      <c r="AR794" s="6">
        <v>5</v>
      </c>
      <c r="AS794" s="6">
        <v>0.99999873355510194</v>
      </c>
      <c r="AT794" s="6">
        <v>3</v>
      </c>
      <c r="AU794" s="6">
        <v>0.82991030524576404</v>
      </c>
      <c r="AV794" s="6">
        <v>3</v>
      </c>
      <c r="AW794" s="6">
        <v>0.70816231010627917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7658272991626665</v>
      </c>
      <c r="H795" s="6">
        <v>3</v>
      </c>
      <c r="I795" s="6">
        <v>0.62853529186405488</v>
      </c>
      <c r="J795" s="6">
        <v>2</v>
      </c>
      <c r="K795" s="6">
        <v>0.87319038114928249</v>
      </c>
      <c r="L795" s="6">
        <v>3</v>
      </c>
      <c r="M795" s="6">
        <v>0.78528966442162274</v>
      </c>
      <c r="N795" s="6">
        <v>20</v>
      </c>
      <c r="O795" s="6">
        <v>0.6534724855615609</v>
      </c>
      <c r="P795" s="6">
        <v>3</v>
      </c>
      <c r="Q795" s="6">
        <v>0.52561887558717479</v>
      </c>
      <c r="R795" s="6">
        <v>3</v>
      </c>
      <c r="S795" s="6">
        <v>0.55277815185681267</v>
      </c>
      <c r="T795" s="6">
        <v>20</v>
      </c>
      <c r="U795" s="6">
        <v>0.5478117899623729</v>
      </c>
      <c r="V795" s="6">
        <v>4</v>
      </c>
      <c r="W795" s="6">
        <v>0.79683167559031243</v>
      </c>
      <c r="X795" s="6">
        <v>3</v>
      </c>
      <c r="Y795" s="6">
        <v>0.49943635821099369</v>
      </c>
      <c r="Z795" s="6">
        <v>20</v>
      </c>
      <c r="AA795" s="6">
        <v>0.7120889112609059</v>
      </c>
      <c r="AB795" s="6">
        <v>4</v>
      </c>
      <c r="AC795" s="6">
        <v>0.96202438731351791</v>
      </c>
      <c r="AD795" s="6">
        <v>3</v>
      </c>
      <c r="AE795" s="6">
        <v>0.58839134484961408</v>
      </c>
      <c r="AF795" s="6">
        <v>20</v>
      </c>
      <c r="AG795" s="6">
        <v>0.42193006560271551</v>
      </c>
      <c r="AH795" s="6">
        <v>4</v>
      </c>
      <c r="AI795" s="6">
        <v>0.90868962477782622</v>
      </c>
      <c r="AJ795" s="6">
        <v>4</v>
      </c>
      <c r="AK795" s="6">
        <v>0.60158737035063026</v>
      </c>
      <c r="AL795" s="6">
        <v>10</v>
      </c>
      <c r="AM795" s="6">
        <v>0.96755684624061655</v>
      </c>
      <c r="AN795" s="6">
        <v>4</v>
      </c>
      <c r="AO795" s="6">
        <v>0.88194639629320837</v>
      </c>
      <c r="AP795" s="6">
        <v>4</v>
      </c>
      <c r="AQ795" s="6">
        <v>0.80202694052720791</v>
      </c>
      <c r="AR795" s="6">
        <v>10</v>
      </c>
      <c r="AS795" s="6">
        <v>0.99999849514813233</v>
      </c>
      <c r="AT795" s="6">
        <v>4</v>
      </c>
      <c r="AU795" s="6">
        <v>0.51572226733676318</v>
      </c>
      <c r="AV795" s="6">
        <v>4</v>
      </c>
      <c r="AW795" s="6">
        <v>0.54621563243630988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951481897815104</v>
      </c>
      <c r="H796" s="6">
        <v>3</v>
      </c>
      <c r="I796" s="6">
        <v>0.69141902862322224</v>
      </c>
      <c r="J796" s="6">
        <v>2</v>
      </c>
      <c r="K796" s="6">
        <v>0.94108219937232929</v>
      </c>
      <c r="L796" s="6">
        <v>3</v>
      </c>
      <c r="M796" s="6">
        <v>0.58973888962415066</v>
      </c>
      <c r="N796" s="6">
        <v>20</v>
      </c>
      <c r="O796" s="6">
        <v>0.86016281318150178</v>
      </c>
      <c r="P796" s="6">
        <v>4</v>
      </c>
      <c r="Q796" s="6">
        <v>0.53085761431355627</v>
      </c>
      <c r="R796" s="6">
        <v>4</v>
      </c>
      <c r="S796" s="6">
        <v>0.53102259864091539</v>
      </c>
      <c r="T796" s="6">
        <v>20</v>
      </c>
      <c r="U796" s="6">
        <v>0.57943623312788928</v>
      </c>
      <c r="V796" s="6">
        <v>4</v>
      </c>
      <c r="W796" s="6">
        <v>0.6219922786910449</v>
      </c>
      <c r="X796" s="6">
        <v>4</v>
      </c>
      <c r="Y796" s="6">
        <v>0.53063809700358511</v>
      </c>
      <c r="Z796" s="6">
        <v>20</v>
      </c>
      <c r="AA796" s="6">
        <v>0.7092964611508944</v>
      </c>
      <c r="AB796" s="6">
        <v>4</v>
      </c>
      <c r="AC796" s="6">
        <v>0.95564828150539494</v>
      </c>
      <c r="AD796" s="6">
        <v>4</v>
      </c>
      <c r="AE796" s="6">
        <v>0.82562720748109353</v>
      </c>
      <c r="AF796" s="6">
        <v>20</v>
      </c>
      <c r="AG796" s="6">
        <v>0.78174690634321409</v>
      </c>
      <c r="AH796" s="6">
        <v>4</v>
      </c>
      <c r="AI796" s="6">
        <v>0.93410527777643426</v>
      </c>
      <c r="AJ796" s="6">
        <v>4</v>
      </c>
      <c r="AK796" s="6">
        <v>0.89913283212732176</v>
      </c>
      <c r="AL796" s="6">
        <v>10</v>
      </c>
      <c r="AM796" s="6">
        <v>0.99413304479509723</v>
      </c>
      <c r="AN796" s="6">
        <v>3</v>
      </c>
      <c r="AO796" s="6">
        <v>0.96029908707991696</v>
      </c>
      <c r="AP796" s="6">
        <v>3</v>
      </c>
      <c r="AQ796" s="6">
        <v>0.72935806114889301</v>
      </c>
      <c r="AR796" s="6">
        <v>10</v>
      </c>
      <c r="AS796" s="6">
        <v>0.99999956798009337</v>
      </c>
      <c r="AT796" s="6">
        <v>3</v>
      </c>
      <c r="AU796" s="6">
        <v>0.91255426664307271</v>
      </c>
      <c r="AV796" s="6">
        <v>3</v>
      </c>
      <c r="AW796" s="6">
        <v>0.99026387199459254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1219822431339805</v>
      </c>
      <c r="H797" s="6">
        <v>3</v>
      </c>
      <c r="I797" s="6">
        <v>0.52488389144614733</v>
      </c>
      <c r="J797" s="6">
        <v>2</v>
      </c>
      <c r="K797" s="6">
        <v>0.95709609100128501</v>
      </c>
      <c r="L797" s="6">
        <v>3</v>
      </c>
      <c r="M797" s="6">
        <v>0.998446230052355</v>
      </c>
      <c r="N797" s="6">
        <v>20</v>
      </c>
      <c r="O797" s="6">
        <v>0.78572792333162167</v>
      </c>
      <c r="P797" s="6">
        <v>4</v>
      </c>
      <c r="Q797" s="6">
        <v>0.95002918291639682</v>
      </c>
      <c r="R797" s="6">
        <v>4</v>
      </c>
      <c r="S797" s="6">
        <v>0.61945413262514526</v>
      </c>
      <c r="T797" s="6">
        <v>15</v>
      </c>
      <c r="U797" s="6">
        <v>0.67966170313063723</v>
      </c>
      <c r="V797" s="6">
        <v>3</v>
      </c>
      <c r="W797" s="6">
        <v>0.94896991753003057</v>
      </c>
      <c r="X797" s="6">
        <v>4</v>
      </c>
      <c r="Y797" s="6">
        <v>0.52975046715162377</v>
      </c>
      <c r="Z797" s="6">
        <v>25</v>
      </c>
      <c r="AA797" s="6">
        <v>0.81631562782520928</v>
      </c>
      <c r="AB797" s="6">
        <v>4</v>
      </c>
      <c r="AC797" s="6">
        <v>0.81735026096757102</v>
      </c>
      <c r="AD797" s="6">
        <v>4</v>
      </c>
      <c r="AE797" s="6">
        <v>0.72745859183228501</v>
      </c>
      <c r="AF797" s="6">
        <v>15</v>
      </c>
      <c r="AG797" s="6">
        <v>0.49197843241773392</v>
      </c>
      <c r="AH797" s="6">
        <v>4</v>
      </c>
      <c r="AI797" s="6">
        <v>0.95248596214061554</v>
      </c>
      <c r="AJ797" s="6">
        <v>4</v>
      </c>
      <c r="AK797" s="6">
        <v>0.80213325624409326</v>
      </c>
      <c r="AL797" s="6">
        <v>15</v>
      </c>
      <c r="AM797" s="6">
        <v>0.95124773584338174</v>
      </c>
      <c r="AN797" s="6">
        <v>3</v>
      </c>
      <c r="AO797" s="6">
        <v>0.53037344889917903</v>
      </c>
      <c r="AP797" s="6">
        <v>4</v>
      </c>
      <c r="AQ797" s="6">
        <v>0.81791751898500553</v>
      </c>
      <c r="AR797" s="6">
        <v>10</v>
      </c>
      <c r="AS797" s="6">
        <v>0.9999981375378344</v>
      </c>
      <c r="AT797" s="6">
        <v>3</v>
      </c>
      <c r="AU797" s="6">
        <v>0.49757324852756518</v>
      </c>
      <c r="AV797" s="6">
        <v>3</v>
      </c>
      <c r="AW797" s="6">
        <v>0.54395002617217958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2</v>
      </c>
      <c r="G798" s="6">
        <v>0.49610553634572568</v>
      </c>
      <c r="H798" s="6">
        <v>2</v>
      </c>
      <c r="I798" s="6">
        <v>0.64678828091754481</v>
      </c>
      <c r="J798" s="6">
        <v>3</v>
      </c>
      <c r="K798" s="6">
        <v>0.68235385958586547</v>
      </c>
      <c r="L798" s="6">
        <v>4</v>
      </c>
      <c r="M798" s="6">
        <v>0.60607368978515752</v>
      </c>
      <c r="N798" s="6">
        <v>20</v>
      </c>
      <c r="O798" s="6">
        <v>0.840570475629692</v>
      </c>
      <c r="P798" s="6">
        <v>3</v>
      </c>
      <c r="Q798" s="6">
        <v>0.87397110894497354</v>
      </c>
      <c r="R798" s="6">
        <v>3</v>
      </c>
      <c r="S798" s="6">
        <v>0.80924553795005416</v>
      </c>
      <c r="T798" s="6">
        <v>20</v>
      </c>
      <c r="U798" s="6">
        <v>0.47040046212011438</v>
      </c>
      <c r="V798" s="6">
        <v>3</v>
      </c>
      <c r="W798" s="6">
        <v>0.56052162252844928</v>
      </c>
      <c r="X798" s="6">
        <v>2</v>
      </c>
      <c r="Y798" s="6">
        <v>0.49687087276149428</v>
      </c>
      <c r="Z798" s="6">
        <v>20</v>
      </c>
      <c r="AA798" s="6">
        <v>0.72120322207852305</v>
      </c>
      <c r="AB798" s="6">
        <v>3</v>
      </c>
      <c r="AC798" s="6">
        <v>0.85502403442660002</v>
      </c>
      <c r="AD798" s="6">
        <v>3</v>
      </c>
      <c r="AE798" s="6">
        <v>0.55482068917815519</v>
      </c>
      <c r="AF798" s="6">
        <v>20</v>
      </c>
      <c r="AG798" s="6">
        <v>0.58677415948914768</v>
      </c>
      <c r="AH798" s="6">
        <v>3</v>
      </c>
      <c r="AI798" s="6">
        <v>0.86339724218458458</v>
      </c>
      <c r="AJ798" s="6">
        <v>2</v>
      </c>
      <c r="AK798" s="6">
        <v>0.49645246016532868</v>
      </c>
      <c r="AL798" s="6">
        <v>10</v>
      </c>
      <c r="AM798" s="6">
        <v>0.99623919221829516</v>
      </c>
      <c r="AN798" s="6">
        <v>4</v>
      </c>
      <c r="AO798" s="6">
        <v>0.44397885569164752</v>
      </c>
      <c r="AP798" s="6">
        <v>4</v>
      </c>
      <c r="AQ798" s="6">
        <v>0.72250361178331235</v>
      </c>
      <c r="AR798" s="6">
        <v>10</v>
      </c>
      <c r="AS798" s="6">
        <v>0.99999980638736874</v>
      </c>
      <c r="AT798" s="6">
        <v>3</v>
      </c>
      <c r="AU798" s="6">
        <v>0.54500500547678254</v>
      </c>
      <c r="AV798" s="6">
        <v>3</v>
      </c>
      <c r="AW798" s="6">
        <v>0.66165296668849194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8829231483476092</v>
      </c>
      <c r="H799" s="6">
        <v>3</v>
      </c>
      <c r="I799" s="6">
        <v>0.54722853868727928</v>
      </c>
      <c r="J799" s="6">
        <v>2</v>
      </c>
      <c r="K799" s="6">
        <v>0.5823795476939656</v>
      </c>
      <c r="L799" s="6">
        <v>3</v>
      </c>
      <c r="M799" s="6">
        <v>0.95376535204929069</v>
      </c>
      <c r="N799" s="6">
        <v>20</v>
      </c>
      <c r="O799" s="6">
        <v>0.68218527077716695</v>
      </c>
      <c r="P799" s="6">
        <v>4</v>
      </c>
      <c r="Q799" s="6">
        <v>0.86522165181719368</v>
      </c>
      <c r="R799" s="6">
        <v>3</v>
      </c>
      <c r="S799" s="6">
        <v>0.59135716737397659</v>
      </c>
      <c r="T799" s="6">
        <v>20</v>
      </c>
      <c r="U799" s="6">
        <v>0.4188208400005291</v>
      </c>
      <c r="V799" s="6">
        <v>4</v>
      </c>
      <c r="W799" s="6">
        <v>0.94620876732646952</v>
      </c>
      <c r="X799" s="6">
        <v>4</v>
      </c>
      <c r="Y799" s="6">
        <v>0.85496232956868201</v>
      </c>
      <c r="Z799" s="6">
        <v>20</v>
      </c>
      <c r="AA799" s="6">
        <v>0.6789764061264455</v>
      </c>
      <c r="AB799" s="6">
        <v>4</v>
      </c>
      <c r="AC799" s="6">
        <v>0.86464952289508612</v>
      </c>
      <c r="AD799" s="6">
        <v>4</v>
      </c>
      <c r="AE799" s="6">
        <v>0.71866314924849117</v>
      </c>
      <c r="AF799" s="6">
        <v>20</v>
      </c>
      <c r="AG799" s="6">
        <v>0.56847801982241986</v>
      </c>
      <c r="AH799" s="6">
        <v>4</v>
      </c>
      <c r="AI799" s="6">
        <v>0.87748634940213399</v>
      </c>
      <c r="AJ799" s="6">
        <v>4</v>
      </c>
      <c r="AK799" s="6">
        <v>0.64452865291746675</v>
      </c>
      <c r="AL799" s="6">
        <v>10</v>
      </c>
      <c r="AM799" s="6">
        <v>0.98733393839360306</v>
      </c>
      <c r="AN799" s="6">
        <v>3</v>
      </c>
      <c r="AO799" s="6">
        <v>0.86491325527327101</v>
      </c>
      <c r="AP799" s="6">
        <v>4</v>
      </c>
      <c r="AQ799" s="6">
        <v>0.9081987106459829</v>
      </c>
      <c r="AR799" s="6">
        <v>10</v>
      </c>
      <c r="AS799" s="6">
        <v>0.99999921036931172</v>
      </c>
      <c r="AT799" s="6">
        <v>4</v>
      </c>
      <c r="AU799" s="6">
        <v>0.85869896209311269</v>
      </c>
      <c r="AV799" s="6">
        <v>4</v>
      </c>
      <c r="AW799" s="6">
        <v>0.73052008741278374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63330054176289297</v>
      </c>
      <c r="H800" s="6">
        <v>3</v>
      </c>
      <c r="I800" s="6">
        <v>0.65090325997819409</v>
      </c>
      <c r="J800" s="6">
        <v>2</v>
      </c>
      <c r="K800" s="6">
        <v>0.91667810397851213</v>
      </c>
      <c r="L800" s="6">
        <v>2</v>
      </c>
      <c r="M800" s="6">
        <v>0.76377023085701479</v>
      </c>
      <c r="N800" s="6">
        <v>20</v>
      </c>
      <c r="O800" s="6">
        <v>0.85956900700490846</v>
      </c>
      <c r="P800" s="6">
        <v>3</v>
      </c>
      <c r="Q800" s="6">
        <v>0.70501126328972907</v>
      </c>
      <c r="R800" s="6">
        <v>3</v>
      </c>
      <c r="S800" s="6">
        <v>0.93812949418714642</v>
      </c>
      <c r="T800" s="6">
        <v>20</v>
      </c>
      <c r="U800" s="6">
        <v>0.44443669171932032</v>
      </c>
      <c r="V800" s="6">
        <v>3</v>
      </c>
      <c r="W800" s="6">
        <v>0.94259831509694259</v>
      </c>
      <c r="X800" s="6">
        <v>3</v>
      </c>
      <c r="Y800" s="6">
        <v>0.85526811876958631</v>
      </c>
      <c r="Z800" s="6">
        <v>25</v>
      </c>
      <c r="AA800" s="6">
        <v>0.40444830111869412</v>
      </c>
      <c r="AB800" s="6">
        <v>4</v>
      </c>
      <c r="AC800" s="6">
        <v>0.70574477171647187</v>
      </c>
      <c r="AD800" s="6">
        <v>3</v>
      </c>
      <c r="AE800" s="6">
        <v>0.70571864552862174</v>
      </c>
      <c r="AF800" s="6">
        <v>15</v>
      </c>
      <c r="AG800" s="6">
        <v>0.91328458845237048</v>
      </c>
      <c r="AH800" s="6">
        <v>3</v>
      </c>
      <c r="AI800" s="6">
        <v>0.79694122357036368</v>
      </c>
      <c r="AJ800" s="6">
        <v>3</v>
      </c>
      <c r="AK800" s="6">
        <v>0.60586438808119081</v>
      </c>
      <c r="AL800" s="6">
        <v>10</v>
      </c>
      <c r="AM800" s="6">
        <v>0.85119616143267252</v>
      </c>
      <c r="AN800" s="6">
        <v>2</v>
      </c>
      <c r="AO800" s="6">
        <v>0.52667834912096423</v>
      </c>
      <c r="AP800" s="6">
        <v>3</v>
      </c>
      <c r="AQ800" s="6">
        <v>0.70828559773186606</v>
      </c>
      <c r="AR800" s="6">
        <v>10</v>
      </c>
      <c r="AS800" s="6">
        <v>0.99999873355510194</v>
      </c>
      <c r="AT800" s="6">
        <v>3</v>
      </c>
      <c r="AU800" s="6">
        <v>0.84034103121043335</v>
      </c>
      <c r="AV800" s="6">
        <v>3</v>
      </c>
      <c r="AW800" s="6">
        <v>0.89859075915610009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7790571585082235</v>
      </c>
      <c r="H801" s="6">
        <v>3</v>
      </c>
      <c r="I801" s="6">
        <v>0.88832450427689402</v>
      </c>
      <c r="J801" s="6">
        <v>2</v>
      </c>
      <c r="K801" s="6">
        <v>0.89430099234266103</v>
      </c>
      <c r="L801" s="6">
        <v>3</v>
      </c>
      <c r="M801" s="6">
        <v>0.99873271378624584</v>
      </c>
      <c r="N801" s="6">
        <v>20</v>
      </c>
      <c r="O801" s="6">
        <v>0.72907699883978672</v>
      </c>
      <c r="P801" s="6">
        <v>4</v>
      </c>
      <c r="Q801" s="6">
        <v>0.98396744778145584</v>
      </c>
      <c r="R801" s="6">
        <v>4</v>
      </c>
      <c r="S801" s="6">
        <v>0.59160091588358221</v>
      </c>
      <c r="T801" s="6">
        <v>25</v>
      </c>
      <c r="U801" s="6">
        <v>0.85675465921401006</v>
      </c>
      <c r="V801" s="6">
        <v>4</v>
      </c>
      <c r="W801" s="6">
        <v>0.88031108350037135</v>
      </c>
      <c r="X801" s="6">
        <v>4</v>
      </c>
      <c r="Y801" s="6">
        <v>0.93859353834488235</v>
      </c>
      <c r="Z801" s="6">
        <v>25</v>
      </c>
      <c r="AA801" s="6">
        <v>0.49829330971702102</v>
      </c>
      <c r="AB801" s="6">
        <v>4</v>
      </c>
      <c r="AC801" s="6">
        <v>0.49997594085883351</v>
      </c>
      <c r="AD801" s="6">
        <v>4</v>
      </c>
      <c r="AE801" s="6">
        <v>0.87113223840235421</v>
      </c>
      <c r="AF801" s="6">
        <v>15</v>
      </c>
      <c r="AG801" s="6">
        <v>0.93969163256610633</v>
      </c>
      <c r="AH801" s="6">
        <v>4</v>
      </c>
      <c r="AI801" s="6">
        <v>0.75259038997859562</v>
      </c>
      <c r="AJ801" s="6">
        <v>4</v>
      </c>
      <c r="AK801" s="6">
        <v>0.79333658678788743</v>
      </c>
      <c r="AL801" s="6">
        <v>10</v>
      </c>
      <c r="AM801" s="6">
        <v>0.9986441334188022</v>
      </c>
      <c r="AN801" s="6">
        <v>3</v>
      </c>
      <c r="AO801" s="6">
        <v>0.98548900226508174</v>
      </c>
      <c r="AP801" s="6">
        <v>3</v>
      </c>
      <c r="AQ801" s="6">
        <v>0.56075230220973116</v>
      </c>
      <c r="AR801" s="6">
        <v>5</v>
      </c>
      <c r="AS801" s="6">
        <v>0.99999885275865807</v>
      </c>
      <c r="AT801" s="6">
        <v>3</v>
      </c>
      <c r="AU801" s="6">
        <v>0.81292881637659209</v>
      </c>
      <c r="AV801" s="6">
        <v>3</v>
      </c>
      <c r="AW801" s="6">
        <v>0.88567049442923196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7991726052104432</v>
      </c>
      <c r="H802" s="6">
        <v>4</v>
      </c>
      <c r="I802" s="6">
        <v>0.55584916917302285</v>
      </c>
      <c r="J802" s="6">
        <v>2</v>
      </c>
      <c r="K802" s="6">
        <v>0.70217741427424285</v>
      </c>
      <c r="L802" s="6">
        <v>4</v>
      </c>
      <c r="M802" s="6">
        <v>0.6055909626131819</v>
      </c>
      <c r="N802" s="6">
        <v>20</v>
      </c>
      <c r="O802" s="6">
        <v>0.79964064178699945</v>
      </c>
      <c r="P802" s="6">
        <v>4</v>
      </c>
      <c r="Q802" s="6">
        <v>0.61982814180780288</v>
      </c>
      <c r="R802" s="6">
        <v>3</v>
      </c>
      <c r="S802" s="6">
        <v>0.56119665006904829</v>
      </c>
      <c r="T802" s="6">
        <v>20</v>
      </c>
      <c r="U802" s="6">
        <v>0.57201296029536208</v>
      </c>
      <c r="V802" s="6">
        <v>4</v>
      </c>
      <c r="W802" s="6">
        <v>0.73041195652774882</v>
      </c>
      <c r="X802" s="6">
        <v>4</v>
      </c>
      <c r="Y802" s="6">
        <v>0.52979896272899552</v>
      </c>
      <c r="Z802" s="6">
        <v>20</v>
      </c>
      <c r="AA802" s="6">
        <v>0.75520337133424409</v>
      </c>
      <c r="AB802" s="6">
        <v>4</v>
      </c>
      <c r="AC802" s="6">
        <v>0.92892188383078311</v>
      </c>
      <c r="AD802" s="6">
        <v>4</v>
      </c>
      <c r="AE802" s="6">
        <v>0.66969482864085539</v>
      </c>
      <c r="AF802" s="6">
        <v>20</v>
      </c>
      <c r="AG802" s="6">
        <v>0.70073196218242784</v>
      </c>
      <c r="AH802" s="6">
        <v>4</v>
      </c>
      <c r="AI802" s="6">
        <v>0.83521095109205712</v>
      </c>
      <c r="AJ802" s="6">
        <v>4</v>
      </c>
      <c r="AK802" s="6">
        <v>0.52593741300837316</v>
      </c>
      <c r="AL802" s="6">
        <v>10</v>
      </c>
      <c r="AM802" s="6">
        <v>0.98347176033693506</v>
      </c>
      <c r="AN802" s="6">
        <v>4</v>
      </c>
      <c r="AO802" s="6">
        <v>0.52658167038404535</v>
      </c>
      <c r="AP802" s="6">
        <v>4</v>
      </c>
      <c r="AQ802" s="6">
        <v>0.63873397873120019</v>
      </c>
      <c r="AR802" s="6">
        <v>10</v>
      </c>
      <c r="AS802" s="6">
        <v>0.99999909116577301</v>
      </c>
      <c r="AT802" s="6">
        <v>4</v>
      </c>
      <c r="AU802" s="6">
        <v>0.70000990082713088</v>
      </c>
      <c r="AV802" s="6">
        <v>4</v>
      </c>
      <c r="AW802" s="6">
        <v>0.85025860040287793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8127047319488401</v>
      </c>
      <c r="H803" s="6">
        <v>3</v>
      </c>
      <c r="I803" s="6">
        <v>0.83751787686523449</v>
      </c>
      <c r="J803" s="6">
        <v>2</v>
      </c>
      <c r="K803" s="6">
        <v>0.94092608019886792</v>
      </c>
      <c r="L803" s="6">
        <v>3</v>
      </c>
      <c r="M803" s="6">
        <v>0.86754535162269075</v>
      </c>
      <c r="N803" s="6">
        <v>20</v>
      </c>
      <c r="O803" s="6">
        <v>0.81546025098788388</v>
      </c>
      <c r="P803" s="6">
        <v>4</v>
      </c>
      <c r="Q803" s="6">
        <v>0.97902371015125289</v>
      </c>
      <c r="R803" s="6">
        <v>4</v>
      </c>
      <c r="S803" s="6">
        <v>0.53016656936044115</v>
      </c>
      <c r="T803" s="6">
        <v>25</v>
      </c>
      <c r="U803" s="6">
        <v>0.61791714505676421</v>
      </c>
      <c r="V803" s="6">
        <v>4</v>
      </c>
      <c r="W803" s="6">
        <v>0.86843326120625974</v>
      </c>
      <c r="X803" s="6">
        <v>4</v>
      </c>
      <c r="Y803" s="6">
        <v>0.72488797739782818</v>
      </c>
      <c r="Z803" s="6">
        <v>25</v>
      </c>
      <c r="AA803" s="6">
        <v>0.50153095934301839</v>
      </c>
      <c r="AB803" s="6">
        <v>4</v>
      </c>
      <c r="AC803" s="6">
        <v>0.81657069283085282</v>
      </c>
      <c r="AD803" s="6">
        <v>4</v>
      </c>
      <c r="AE803" s="6">
        <v>0.79443049462321613</v>
      </c>
      <c r="AF803" s="6">
        <v>15</v>
      </c>
      <c r="AG803" s="6">
        <v>0.82596701472954748</v>
      </c>
      <c r="AH803" s="6">
        <v>4</v>
      </c>
      <c r="AI803" s="6">
        <v>0.69874644652487428</v>
      </c>
      <c r="AJ803" s="6">
        <v>4</v>
      </c>
      <c r="AK803" s="6">
        <v>0.84490664248064917</v>
      </c>
      <c r="AL803" s="6">
        <v>10</v>
      </c>
      <c r="AM803" s="6">
        <v>0.99666317740807076</v>
      </c>
      <c r="AN803" s="6">
        <v>3</v>
      </c>
      <c r="AO803" s="6">
        <v>0.91297287826533435</v>
      </c>
      <c r="AP803" s="6">
        <v>3</v>
      </c>
      <c r="AQ803" s="6">
        <v>0.66914322739297982</v>
      </c>
      <c r="AR803" s="6">
        <v>5</v>
      </c>
      <c r="AS803" s="6">
        <v>0.99999634948766314</v>
      </c>
      <c r="AT803" s="6">
        <v>3</v>
      </c>
      <c r="AU803" s="6">
        <v>0.56578196264839631</v>
      </c>
      <c r="AV803" s="6">
        <v>3</v>
      </c>
      <c r="AW803" s="6">
        <v>0.85490995618058596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0486581089421561</v>
      </c>
      <c r="H804" s="6">
        <v>4</v>
      </c>
      <c r="I804" s="6">
        <v>0.54754052596687852</v>
      </c>
      <c r="J804" s="6">
        <v>2</v>
      </c>
      <c r="K804" s="6">
        <v>0.88977945529813529</v>
      </c>
      <c r="L804" s="6">
        <v>3</v>
      </c>
      <c r="M804" s="6">
        <v>0.99839323343379671</v>
      </c>
      <c r="N804" s="6">
        <v>20</v>
      </c>
      <c r="O804" s="6">
        <v>0.63338805727806147</v>
      </c>
      <c r="P804" s="6">
        <v>4</v>
      </c>
      <c r="Q804" s="6">
        <v>0.89275692107796922</v>
      </c>
      <c r="R804" s="6">
        <v>4</v>
      </c>
      <c r="S804" s="6">
        <v>0.86395823540331707</v>
      </c>
      <c r="T804" s="6">
        <v>25</v>
      </c>
      <c r="U804" s="6">
        <v>0.62366659268493441</v>
      </c>
      <c r="V804" s="6">
        <v>4</v>
      </c>
      <c r="W804" s="6">
        <v>0.97576098790593535</v>
      </c>
      <c r="X804" s="6">
        <v>4</v>
      </c>
      <c r="Y804" s="6">
        <v>0.86133359410010513</v>
      </c>
      <c r="Z804" s="6">
        <v>25</v>
      </c>
      <c r="AA804" s="6">
        <v>0.61974886466046231</v>
      </c>
      <c r="AB804" s="6">
        <v>4</v>
      </c>
      <c r="AC804" s="6">
        <v>0.56217181228522117</v>
      </c>
      <c r="AD804" s="6">
        <v>4</v>
      </c>
      <c r="AE804" s="6">
        <v>0.89581155160264614</v>
      </c>
      <c r="AF804" s="6">
        <v>15</v>
      </c>
      <c r="AG804" s="6">
        <v>0.90754304632603833</v>
      </c>
      <c r="AH804" s="6">
        <v>3</v>
      </c>
      <c r="AI804" s="6">
        <v>0.65110860677805693</v>
      </c>
      <c r="AJ804" s="6">
        <v>3</v>
      </c>
      <c r="AK804" s="6">
        <v>0.49973571015371909</v>
      </c>
      <c r="AL804" s="6">
        <v>10</v>
      </c>
      <c r="AM804" s="6">
        <v>0.99873354712916995</v>
      </c>
      <c r="AN804" s="6">
        <v>3</v>
      </c>
      <c r="AO804" s="6">
        <v>0.75291487905173127</v>
      </c>
      <c r="AP804" s="6">
        <v>4</v>
      </c>
      <c r="AQ804" s="6">
        <v>0.68745287310627579</v>
      </c>
      <c r="AR804" s="6">
        <v>5</v>
      </c>
      <c r="AS804" s="6">
        <v>0.9999981375378344</v>
      </c>
      <c r="AT804" s="6">
        <v>4</v>
      </c>
      <c r="AU804" s="6">
        <v>0.54111715548677863</v>
      </c>
      <c r="AV804" s="6">
        <v>4</v>
      </c>
      <c r="AW804" s="6">
        <v>0.74749651196181655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8972283153538734</v>
      </c>
      <c r="H805" s="6">
        <v>3</v>
      </c>
      <c r="I805" s="6">
        <v>0.49282206155452962</v>
      </c>
      <c r="J805" s="6">
        <v>2</v>
      </c>
      <c r="K805" s="6">
        <v>0.93899762412067356</v>
      </c>
      <c r="L805" s="6">
        <v>3</v>
      </c>
      <c r="M805" s="6">
        <v>0.89889166310322277</v>
      </c>
      <c r="N805" s="6">
        <v>20</v>
      </c>
      <c r="O805" s="6">
        <v>0.71363046974086797</v>
      </c>
      <c r="P805" s="6">
        <v>4</v>
      </c>
      <c r="Q805" s="6">
        <v>0.8926664804556419</v>
      </c>
      <c r="R805" s="6">
        <v>4</v>
      </c>
      <c r="S805" s="6">
        <v>0.6781526424664085</v>
      </c>
      <c r="T805" s="6">
        <v>20</v>
      </c>
      <c r="U805" s="6">
        <v>0.5117346244160329</v>
      </c>
      <c r="V805" s="6">
        <v>4</v>
      </c>
      <c r="W805" s="6">
        <v>0.62234464378964993</v>
      </c>
      <c r="X805" s="6">
        <v>4</v>
      </c>
      <c r="Y805" s="6">
        <v>0.87113766557310512</v>
      </c>
      <c r="Z805" s="6">
        <v>20</v>
      </c>
      <c r="AA805" s="6">
        <v>0.48555141292428411</v>
      </c>
      <c r="AB805" s="6">
        <v>5</v>
      </c>
      <c r="AC805" s="6">
        <v>0.65133015160872176</v>
      </c>
      <c r="AD805" s="6">
        <v>4</v>
      </c>
      <c r="AE805" s="6">
        <v>0.77709701342932858</v>
      </c>
      <c r="AF805" s="6">
        <v>20</v>
      </c>
      <c r="AG805" s="6">
        <v>0.91046282851686899</v>
      </c>
      <c r="AH805" s="6">
        <v>4</v>
      </c>
      <c r="AI805" s="6">
        <v>0.89266752487603496</v>
      </c>
      <c r="AJ805" s="6">
        <v>4</v>
      </c>
      <c r="AK805" s="6">
        <v>0.82139870010240879</v>
      </c>
      <c r="AL805" s="6">
        <v>10</v>
      </c>
      <c r="AM805" s="6">
        <v>0.99603893778504882</v>
      </c>
      <c r="AN805" s="6">
        <v>3</v>
      </c>
      <c r="AO805" s="6">
        <v>0.87998989018677209</v>
      </c>
      <c r="AP805" s="6">
        <v>4</v>
      </c>
      <c r="AQ805" s="6">
        <v>0.56015614710717232</v>
      </c>
      <c r="AR805" s="6">
        <v>10</v>
      </c>
      <c r="AS805" s="6">
        <v>0.99999944877650193</v>
      </c>
      <c r="AT805" s="6">
        <v>4</v>
      </c>
      <c r="AU805" s="6">
        <v>0.51871804984201875</v>
      </c>
      <c r="AV805" s="6">
        <v>4</v>
      </c>
      <c r="AW805" s="6">
        <v>0.75442607829561392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828320159192085</v>
      </c>
      <c r="H806" s="6">
        <v>3</v>
      </c>
      <c r="I806" s="6">
        <v>0.69840804872696893</v>
      </c>
      <c r="J806" s="6">
        <v>2</v>
      </c>
      <c r="K806" s="6">
        <v>0.7965881851032951</v>
      </c>
      <c r="L806" s="6">
        <v>3</v>
      </c>
      <c r="M806" s="6">
        <v>0.45305742297429819</v>
      </c>
      <c r="N806" s="6">
        <v>20</v>
      </c>
      <c r="O806" s="6">
        <v>0.64050601281506847</v>
      </c>
      <c r="P806" s="6">
        <v>3</v>
      </c>
      <c r="Q806" s="6">
        <v>0.49983971597643267</v>
      </c>
      <c r="R806" s="6">
        <v>3</v>
      </c>
      <c r="S806" s="6">
        <v>0.84291229123946176</v>
      </c>
      <c r="T806" s="6">
        <v>25</v>
      </c>
      <c r="U806" s="6">
        <v>0.6504600611958532</v>
      </c>
      <c r="V806" s="6">
        <v>4</v>
      </c>
      <c r="W806" s="6">
        <v>0.99834380610529316</v>
      </c>
      <c r="X806" s="6">
        <v>4</v>
      </c>
      <c r="Y806" s="6">
        <v>0.9834058178158358</v>
      </c>
      <c r="Z806" s="6">
        <v>25</v>
      </c>
      <c r="AA806" s="6">
        <v>0.63852117525196417</v>
      </c>
      <c r="AB806" s="6">
        <v>4</v>
      </c>
      <c r="AC806" s="6">
        <v>0.9902180456235089</v>
      </c>
      <c r="AD806" s="6">
        <v>4</v>
      </c>
      <c r="AE806" s="6">
        <v>0.9734506975328735</v>
      </c>
      <c r="AF806" s="6">
        <v>15</v>
      </c>
      <c r="AG806" s="6">
        <v>0.95201466490256492</v>
      </c>
      <c r="AH806" s="6">
        <v>4</v>
      </c>
      <c r="AI806" s="6">
        <v>0.91379015829263865</v>
      </c>
      <c r="AJ806" s="6">
        <v>4</v>
      </c>
      <c r="AK806" s="6">
        <v>0.91766141992950956</v>
      </c>
      <c r="AL806" s="6">
        <v>10</v>
      </c>
      <c r="AM806" s="6">
        <v>0.99818521621510259</v>
      </c>
      <c r="AN806" s="6">
        <v>3</v>
      </c>
      <c r="AO806" s="6">
        <v>0.96833765536734639</v>
      </c>
      <c r="AP806" s="6">
        <v>3</v>
      </c>
      <c r="AQ806" s="6">
        <v>0.70813898362397354</v>
      </c>
      <c r="AR806" s="6">
        <v>5</v>
      </c>
      <c r="AS806" s="6">
        <v>0.99999897196212839</v>
      </c>
      <c r="AT806" s="6">
        <v>3</v>
      </c>
      <c r="AU806" s="6">
        <v>0.54460633849603945</v>
      </c>
      <c r="AV806" s="6">
        <v>3</v>
      </c>
      <c r="AW806" s="6">
        <v>0.89095648596918142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5870694803059477</v>
      </c>
      <c r="H807" s="6">
        <v>3</v>
      </c>
      <c r="I807" s="6">
        <v>0.67251016659972773</v>
      </c>
      <c r="J807" s="6">
        <v>2</v>
      </c>
      <c r="K807" s="6">
        <v>0.95885051323669335</v>
      </c>
      <c r="L807" s="6">
        <v>3</v>
      </c>
      <c r="M807" s="6">
        <v>0.91680693380447986</v>
      </c>
      <c r="N807" s="6">
        <v>20</v>
      </c>
      <c r="O807" s="6">
        <v>0.65829145828923441</v>
      </c>
      <c r="P807" s="6">
        <v>4</v>
      </c>
      <c r="Q807" s="6">
        <v>0.98222546030646407</v>
      </c>
      <c r="R807" s="6">
        <v>4</v>
      </c>
      <c r="S807" s="6">
        <v>0.79659711490690155</v>
      </c>
      <c r="T807" s="6">
        <v>25</v>
      </c>
      <c r="U807" s="6">
        <v>0.70341077542651598</v>
      </c>
      <c r="V807" s="6">
        <v>4</v>
      </c>
      <c r="W807" s="6">
        <v>0.88053681539553375</v>
      </c>
      <c r="X807" s="6">
        <v>4</v>
      </c>
      <c r="Y807" s="6">
        <v>0.8662595881221512</v>
      </c>
      <c r="Z807" s="6">
        <v>25</v>
      </c>
      <c r="AA807" s="6">
        <v>0.52277652535996844</v>
      </c>
      <c r="AB807" s="6">
        <v>5</v>
      </c>
      <c r="AC807" s="6">
        <v>0.93991304529712283</v>
      </c>
      <c r="AD807" s="6">
        <v>4</v>
      </c>
      <c r="AE807" s="6">
        <v>0.93197251040979512</v>
      </c>
      <c r="AF807" s="6">
        <v>15</v>
      </c>
      <c r="AG807" s="6">
        <v>0.95524531609129415</v>
      </c>
      <c r="AH807" s="6">
        <v>4</v>
      </c>
      <c r="AI807" s="6">
        <v>0.98113523861785579</v>
      </c>
      <c r="AJ807" s="6">
        <v>4</v>
      </c>
      <c r="AK807" s="6">
        <v>0.90156618184958304</v>
      </c>
      <c r="AL807" s="6">
        <v>10</v>
      </c>
      <c r="AM807" s="6">
        <v>0.99892418350594281</v>
      </c>
      <c r="AN807" s="6">
        <v>3</v>
      </c>
      <c r="AO807" s="6">
        <v>0.91442993474698142</v>
      </c>
      <c r="AP807" s="6">
        <v>3</v>
      </c>
      <c r="AQ807" s="6">
        <v>0.56043013044657464</v>
      </c>
      <c r="AR807" s="6">
        <v>5</v>
      </c>
      <c r="AS807" s="6">
        <v>0.99999909116577301</v>
      </c>
      <c r="AT807" s="6">
        <v>3</v>
      </c>
      <c r="AU807" s="6">
        <v>0.82307644239493538</v>
      </c>
      <c r="AV807" s="6">
        <v>3</v>
      </c>
      <c r="AW807" s="6">
        <v>0.85067833209650656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53797216934521219</v>
      </c>
      <c r="H808" s="6">
        <v>3</v>
      </c>
      <c r="I808" s="6">
        <v>0.5741345686399959</v>
      </c>
      <c r="J808" s="6">
        <v>2</v>
      </c>
      <c r="K808" s="6">
        <v>0.97507977969850479</v>
      </c>
      <c r="L808" s="6">
        <v>3</v>
      </c>
      <c r="M808" s="6">
        <v>0.4017239973174731</v>
      </c>
      <c r="N808" s="6">
        <v>20</v>
      </c>
      <c r="O808" s="6">
        <v>0.78368842085794599</v>
      </c>
      <c r="P808" s="6">
        <v>4</v>
      </c>
      <c r="Q808" s="6">
        <v>0.67888289714567351</v>
      </c>
      <c r="R808" s="6">
        <v>4</v>
      </c>
      <c r="S808" s="6">
        <v>0.79676667271372115</v>
      </c>
      <c r="T808" s="6">
        <v>20</v>
      </c>
      <c r="U808" s="6">
        <v>0.53780478383153352</v>
      </c>
      <c r="V808" s="6">
        <v>4</v>
      </c>
      <c r="W808" s="6">
        <v>0.91149278902753028</v>
      </c>
      <c r="X808" s="6">
        <v>4</v>
      </c>
      <c r="Y808" s="6">
        <v>0.91308209370004989</v>
      </c>
      <c r="Z808" s="6">
        <v>20</v>
      </c>
      <c r="AA808" s="6">
        <v>0.84667950869728059</v>
      </c>
      <c r="AB808" s="6">
        <v>4</v>
      </c>
      <c r="AC808" s="6">
        <v>0.83455825504031489</v>
      </c>
      <c r="AD808" s="6">
        <v>4</v>
      </c>
      <c r="AE808" s="6">
        <v>0.89581001439134245</v>
      </c>
      <c r="AF808" s="6">
        <v>20</v>
      </c>
      <c r="AG808" s="6">
        <v>0.65666525215448313</v>
      </c>
      <c r="AH808" s="6">
        <v>3</v>
      </c>
      <c r="AI808" s="6">
        <v>0.6782502424358231</v>
      </c>
      <c r="AJ808" s="6">
        <v>3</v>
      </c>
      <c r="AK808" s="6">
        <v>0.77705727370421518</v>
      </c>
      <c r="AL808" s="6">
        <v>10</v>
      </c>
      <c r="AM808" s="6">
        <v>0.98821162186409539</v>
      </c>
      <c r="AN808" s="6">
        <v>3</v>
      </c>
      <c r="AO808" s="6">
        <v>0.95559340688967365</v>
      </c>
      <c r="AP808" s="6">
        <v>3</v>
      </c>
      <c r="AQ808" s="6">
        <v>0.56042973814562058</v>
      </c>
      <c r="AR808" s="6">
        <v>10</v>
      </c>
      <c r="AS808" s="6">
        <v>0.99999885275865807</v>
      </c>
      <c r="AT808" s="6">
        <v>3</v>
      </c>
      <c r="AU808" s="6">
        <v>0.87461360013864176</v>
      </c>
      <c r="AV808" s="6">
        <v>3</v>
      </c>
      <c r="AW808" s="6">
        <v>0.94646680524905791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61323876281400624</v>
      </c>
      <c r="H809" s="6">
        <v>2</v>
      </c>
      <c r="I809" s="6">
        <v>0.4934196253194818</v>
      </c>
      <c r="J809" s="6">
        <v>2</v>
      </c>
      <c r="K809" s="6">
        <v>0.81176005602062262</v>
      </c>
      <c r="L809" s="6">
        <v>2</v>
      </c>
      <c r="M809" s="6">
        <v>0.86285578567762189</v>
      </c>
      <c r="N809" s="6">
        <v>20</v>
      </c>
      <c r="O809" s="6">
        <v>0.83526441465611956</v>
      </c>
      <c r="P809" s="6">
        <v>3</v>
      </c>
      <c r="Q809" s="6">
        <v>0.67861528674465887</v>
      </c>
      <c r="R809" s="6">
        <v>3</v>
      </c>
      <c r="S809" s="6">
        <v>0.88585230581358254</v>
      </c>
      <c r="T809" s="6">
        <v>25</v>
      </c>
      <c r="U809" s="6">
        <v>0.51170018583468102</v>
      </c>
      <c r="V809" s="6">
        <v>3</v>
      </c>
      <c r="W809" s="6">
        <v>0.67771043451884438</v>
      </c>
      <c r="X809" s="6">
        <v>3</v>
      </c>
      <c r="Y809" s="6">
        <v>0.55387574743403734</v>
      </c>
      <c r="Z809" s="6">
        <v>25</v>
      </c>
      <c r="AA809" s="6">
        <v>0.58864543766109156</v>
      </c>
      <c r="AB809" s="6">
        <v>4</v>
      </c>
      <c r="AC809" s="6">
        <v>0.9668941845903174</v>
      </c>
      <c r="AD809" s="6">
        <v>4</v>
      </c>
      <c r="AE809" s="6">
        <v>0.70572638730462667</v>
      </c>
      <c r="AF809" s="6">
        <v>15</v>
      </c>
      <c r="AG809" s="6">
        <v>0.81898469723367195</v>
      </c>
      <c r="AH809" s="6">
        <v>3</v>
      </c>
      <c r="AI809" s="6">
        <v>0.73014760985471572</v>
      </c>
      <c r="AJ809" s="6">
        <v>3</v>
      </c>
      <c r="AK809" s="6">
        <v>0.88059080276265145</v>
      </c>
      <c r="AL809" s="6">
        <v>10</v>
      </c>
      <c r="AM809" s="6">
        <v>0.99710173380623979</v>
      </c>
      <c r="AN809" s="6">
        <v>2</v>
      </c>
      <c r="AO809" s="6">
        <v>0.61697037550356892</v>
      </c>
      <c r="AP809" s="6">
        <v>3</v>
      </c>
      <c r="AQ809" s="6">
        <v>0.53076095925079314</v>
      </c>
      <c r="AR809" s="6">
        <v>5</v>
      </c>
      <c r="AS809" s="6">
        <v>0.99999837594471874</v>
      </c>
      <c r="AT809" s="6">
        <v>2</v>
      </c>
      <c r="AU809" s="6">
        <v>0.48889653341674599</v>
      </c>
      <c r="AV809" s="6">
        <v>2</v>
      </c>
      <c r="AW809" s="6">
        <v>0.70398573909260598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4581664290536045</v>
      </c>
      <c r="H810" s="6">
        <v>3</v>
      </c>
      <c r="I810" s="6">
        <v>0.54265720323280797</v>
      </c>
      <c r="J810" s="6">
        <v>2</v>
      </c>
      <c r="K810" s="6">
        <v>0.92013174785644913</v>
      </c>
      <c r="L810" s="6">
        <v>1</v>
      </c>
      <c r="M810" s="6">
        <v>0.58629893001049294</v>
      </c>
      <c r="N810" s="6">
        <v>20</v>
      </c>
      <c r="O810" s="6">
        <v>0.69140365854905494</v>
      </c>
      <c r="P810" s="6">
        <v>4</v>
      </c>
      <c r="Q810" s="6">
        <v>0.98717673575210241</v>
      </c>
      <c r="R810" s="6">
        <v>4</v>
      </c>
      <c r="S810" s="6">
        <v>0.96429321565823511</v>
      </c>
      <c r="T810" s="6">
        <v>25</v>
      </c>
      <c r="U810" s="6">
        <v>0.77255138084606423</v>
      </c>
      <c r="V810" s="6">
        <v>4</v>
      </c>
      <c r="W810" s="6">
        <v>0.85187376182728514</v>
      </c>
      <c r="X810" s="6">
        <v>4</v>
      </c>
      <c r="Y810" s="6">
        <v>0.6791343679898707</v>
      </c>
      <c r="Z810" s="6">
        <v>25</v>
      </c>
      <c r="AA810" s="6">
        <v>0.64807827187099687</v>
      </c>
      <c r="AB810" s="6">
        <v>5</v>
      </c>
      <c r="AC810" s="6">
        <v>0.7057826500548261</v>
      </c>
      <c r="AD810" s="6">
        <v>4</v>
      </c>
      <c r="AE810" s="6">
        <v>0.59265691831445055</v>
      </c>
      <c r="AF810" s="6">
        <v>15</v>
      </c>
      <c r="AG810" s="6">
        <v>0.91580035602569143</v>
      </c>
      <c r="AH810" s="6">
        <v>4</v>
      </c>
      <c r="AI810" s="6">
        <v>0.9736339571400302</v>
      </c>
      <c r="AJ810" s="6">
        <v>4</v>
      </c>
      <c r="AK810" s="6">
        <v>0.67728436996656405</v>
      </c>
      <c r="AL810" s="6">
        <v>10</v>
      </c>
      <c r="AM810" s="6">
        <v>0.99210485964140471</v>
      </c>
      <c r="AN810" s="6">
        <v>2</v>
      </c>
      <c r="AO810" s="6">
        <v>0.77726203972938235</v>
      </c>
      <c r="AP810" s="6">
        <v>3</v>
      </c>
      <c r="AQ810" s="6">
        <v>0.8931362805061438</v>
      </c>
      <c r="AR810" s="6">
        <v>5</v>
      </c>
      <c r="AS810" s="6">
        <v>0.99999909116577301</v>
      </c>
      <c r="AT810" s="6">
        <v>3</v>
      </c>
      <c r="AU810" s="6">
        <v>0.84340688864073809</v>
      </c>
      <c r="AV810" s="6">
        <v>3</v>
      </c>
      <c r="AW810" s="6">
        <v>0.93677207131560125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4</v>
      </c>
      <c r="G811" s="6">
        <v>0.63510840380880451</v>
      </c>
      <c r="H811" s="6">
        <v>3</v>
      </c>
      <c r="I811" s="6">
        <v>0.9181450355919325</v>
      </c>
      <c r="J811" s="6">
        <v>2</v>
      </c>
      <c r="K811" s="6">
        <v>0.96500406424419938</v>
      </c>
      <c r="L811" s="6">
        <v>1</v>
      </c>
      <c r="M811" s="6">
        <v>0.81483550538166671</v>
      </c>
      <c r="N811" s="6">
        <v>20</v>
      </c>
      <c r="O811" s="6">
        <v>0.84337746268773217</v>
      </c>
      <c r="P811" s="6">
        <v>4</v>
      </c>
      <c r="Q811" s="6">
        <v>0.95885872199107469</v>
      </c>
      <c r="R811" s="6">
        <v>4</v>
      </c>
      <c r="S811" s="6">
        <v>0.81307694550108933</v>
      </c>
      <c r="T811" s="6">
        <v>25</v>
      </c>
      <c r="U811" s="6">
        <v>0.50433480289315469</v>
      </c>
      <c r="V811" s="6">
        <v>4</v>
      </c>
      <c r="W811" s="6">
        <v>0.81361887919503728</v>
      </c>
      <c r="X811" s="6">
        <v>4</v>
      </c>
      <c r="Y811" s="6">
        <v>0.70150117812788371</v>
      </c>
      <c r="Z811" s="6">
        <v>20</v>
      </c>
      <c r="AA811" s="6">
        <v>0.42731700531110328</v>
      </c>
      <c r="AB811" s="6">
        <v>4</v>
      </c>
      <c r="AC811" s="6">
        <v>0.74936864023150562</v>
      </c>
      <c r="AD811" s="6">
        <v>4</v>
      </c>
      <c r="AE811" s="6">
        <v>0.68913923200627614</v>
      </c>
      <c r="AF811" s="6">
        <v>15</v>
      </c>
      <c r="AG811" s="6">
        <v>0.86629546067443142</v>
      </c>
      <c r="AH811" s="6">
        <v>3</v>
      </c>
      <c r="AI811" s="6">
        <v>0.67827662688342805</v>
      </c>
      <c r="AJ811" s="6">
        <v>4</v>
      </c>
      <c r="AK811" s="6">
        <v>0.75399710538008868</v>
      </c>
      <c r="AL811" s="6">
        <v>10</v>
      </c>
      <c r="AM811" s="6">
        <v>0.98852953718848247</v>
      </c>
      <c r="AN811" s="6">
        <v>3</v>
      </c>
      <c r="AO811" s="6">
        <v>0.79759787865362497</v>
      </c>
      <c r="AP811" s="6">
        <v>3</v>
      </c>
      <c r="AQ811" s="6">
        <v>0.86975067401309814</v>
      </c>
      <c r="AR811" s="6">
        <v>10</v>
      </c>
      <c r="AS811" s="6">
        <v>0.9999975415208221</v>
      </c>
      <c r="AT811" s="6">
        <v>3</v>
      </c>
      <c r="AU811" s="6">
        <v>0.68177674370661512</v>
      </c>
      <c r="AV811" s="6">
        <v>3</v>
      </c>
      <c r="AW811" s="6">
        <v>0.55603561001104906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8914005056780079</v>
      </c>
      <c r="H812" s="6">
        <v>3</v>
      </c>
      <c r="I812" s="6">
        <v>0.61951315702677967</v>
      </c>
      <c r="J812" s="6">
        <v>2</v>
      </c>
      <c r="K812" s="6">
        <v>0.89155540102811537</v>
      </c>
      <c r="L812" s="6">
        <v>2</v>
      </c>
      <c r="M812" s="6">
        <v>0.92244254209418397</v>
      </c>
      <c r="N812" s="6">
        <v>20</v>
      </c>
      <c r="O812" s="6">
        <v>0.87153634581310457</v>
      </c>
      <c r="P812" s="6">
        <v>4</v>
      </c>
      <c r="Q812" s="6">
        <v>0.53113083207513079</v>
      </c>
      <c r="R812" s="6">
        <v>3</v>
      </c>
      <c r="S812" s="6">
        <v>0.5925928555642348</v>
      </c>
      <c r="T812" s="6">
        <v>20</v>
      </c>
      <c r="U812" s="6">
        <v>0.6086142058144175</v>
      </c>
      <c r="V812" s="6">
        <v>3</v>
      </c>
      <c r="W812" s="6">
        <v>0.86687511955337571</v>
      </c>
      <c r="X812" s="6">
        <v>3</v>
      </c>
      <c r="Y812" s="6">
        <v>0.67803430159397005</v>
      </c>
      <c r="Z812" s="6">
        <v>20</v>
      </c>
      <c r="AA812" s="6">
        <v>0.43426479682619679</v>
      </c>
      <c r="AB812" s="6">
        <v>4</v>
      </c>
      <c r="AC812" s="6">
        <v>0.85186640166977878</v>
      </c>
      <c r="AD812" s="6">
        <v>3</v>
      </c>
      <c r="AE812" s="6">
        <v>0.53098812046293176</v>
      </c>
      <c r="AF812" s="6">
        <v>20</v>
      </c>
      <c r="AG812" s="6">
        <v>0.91231636282263362</v>
      </c>
      <c r="AH812" s="6">
        <v>3</v>
      </c>
      <c r="AI812" s="6">
        <v>0.91278224660905116</v>
      </c>
      <c r="AJ812" s="6">
        <v>3</v>
      </c>
      <c r="AK812" s="6">
        <v>0.7306479176953844</v>
      </c>
      <c r="AL812" s="6">
        <v>10</v>
      </c>
      <c r="AM812" s="6">
        <v>0.99789098729915737</v>
      </c>
      <c r="AN812" s="6">
        <v>3</v>
      </c>
      <c r="AO812" s="6">
        <v>0.59247132723271501</v>
      </c>
      <c r="AP812" s="6">
        <v>3</v>
      </c>
      <c r="AQ812" s="6">
        <v>0.62198802427840882</v>
      </c>
      <c r="AR812" s="6">
        <v>10</v>
      </c>
      <c r="AS812" s="6">
        <v>0.99999980638736874</v>
      </c>
      <c r="AT812" s="6">
        <v>3</v>
      </c>
      <c r="AU812" s="6">
        <v>0.83902706868667665</v>
      </c>
      <c r="AV812" s="6">
        <v>3</v>
      </c>
      <c r="AW812" s="6">
        <v>0.91395573013672682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2659050281518089</v>
      </c>
      <c r="H813" s="6">
        <v>3</v>
      </c>
      <c r="I813" s="6">
        <v>0.66546866310612396</v>
      </c>
      <c r="J813" s="6">
        <v>2</v>
      </c>
      <c r="K813" s="6">
        <v>0.92171914573513403</v>
      </c>
      <c r="L813" s="6">
        <v>2</v>
      </c>
      <c r="M813" s="6">
        <v>0.60444777885229961</v>
      </c>
      <c r="N813" s="6">
        <v>20</v>
      </c>
      <c r="O813" s="6">
        <v>0.77290849025212316</v>
      </c>
      <c r="P813" s="6">
        <v>4</v>
      </c>
      <c r="Q813" s="6">
        <v>0.94553162077520936</v>
      </c>
      <c r="R813" s="6">
        <v>3</v>
      </c>
      <c r="S813" s="6">
        <v>0.49987650553336771</v>
      </c>
      <c r="T813" s="6">
        <v>25</v>
      </c>
      <c r="U813" s="6">
        <v>0.65579266463707286</v>
      </c>
      <c r="V813" s="6">
        <v>3</v>
      </c>
      <c r="W813" s="6">
        <v>0.6223419677134352</v>
      </c>
      <c r="X813" s="6">
        <v>4</v>
      </c>
      <c r="Y813" s="6">
        <v>0.99764472951237249</v>
      </c>
      <c r="Z813" s="6">
        <v>25</v>
      </c>
      <c r="AA813" s="6">
        <v>0.56734369209317093</v>
      </c>
      <c r="AB813" s="6">
        <v>4</v>
      </c>
      <c r="AC813" s="6">
        <v>0.97344753382324756</v>
      </c>
      <c r="AD813" s="6">
        <v>4</v>
      </c>
      <c r="AE813" s="6">
        <v>0.92802467231779917</v>
      </c>
      <c r="AF813" s="6">
        <v>15</v>
      </c>
      <c r="AG813" s="6">
        <v>0.94616266915828595</v>
      </c>
      <c r="AH813" s="6">
        <v>3</v>
      </c>
      <c r="AI813" s="6">
        <v>0.85180049531590185</v>
      </c>
      <c r="AJ813" s="6">
        <v>3</v>
      </c>
      <c r="AK813" s="6">
        <v>0.80914196115025316</v>
      </c>
      <c r="AL813" s="6">
        <v>10</v>
      </c>
      <c r="AM813" s="6">
        <v>0.99384976957146076</v>
      </c>
      <c r="AN813" s="6">
        <v>3</v>
      </c>
      <c r="AO813" s="6">
        <v>0.75405683185624173</v>
      </c>
      <c r="AP813" s="6">
        <v>2</v>
      </c>
      <c r="AQ813" s="6">
        <v>0.55383049763395154</v>
      </c>
      <c r="AR813" s="6">
        <v>5</v>
      </c>
      <c r="AS813" s="6">
        <v>0.99999837594471874</v>
      </c>
      <c r="AT813" s="6">
        <v>3</v>
      </c>
      <c r="AU813" s="6">
        <v>0.64678143793373211</v>
      </c>
      <c r="AV813" s="6">
        <v>3</v>
      </c>
      <c r="AW813" s="6">
        <v>0.7543439106820955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74741019604859193</v>
      </c>
      <c r="H814" s="6">
        <v>3</v>
      </c>
      <c r="I814" s="6">
        <v>0.73805452130750759</v>
      </c>
      <c r="J814" s="6">
        <v>2</v>
      </c>
      <c r="K814" s="6">
        <v>0.90057599132789168</v>
      </c>
      <c r="L814" s="6">
        <v>3</v>
      </c>
      <c r="M814" s="6">
        <v>0.72992347434434102</v>
      </c>
      <c r="N814" s="6">
        <v>20</v>
      </c>
      <c r="O814" s="6">
        <v>0.69043775156070264</v>
      </c>
      <c r="P814" s="6">
        <v>4</v>
      </c>
      <c r="Q814" s="6">
        <v>0.70461123358019351</v>
      </c>
      <c r="R814" s="6">
        <v>3</v>
      </c>
      <c r="S814" s="6">
        <v>0.62124335363672212</v>
      </c>
      <c r="T814" s="6">
        <v>25</v>
      </c>
      <c r="U814" s="6">
        <v>0.48684148582615661</v>
      </c>
      <c r="V814" s="6">
        <v>4</v>
      </c>
      <c r="W814" s="6">
        <v>0.79335135091914732</v>
      </c>
      <c r="X814" s="6">
        <v>4</v>
      </c>
      <c r="Y814" s="6">
        <v>0.88659747910825548</v>
      </c>
      <c r="Z814" s="6">
        <v>20</v>
      </c>
      <c r="AA814" s="6">
        <v>0.50576648920280998</v>
      </c>
      <c r="AB814" s="6">
        <v>4</v>
      </c>
      <c r="AC814" s="6">
        <v>0.7288779734077615</v>
      </c>
      <c r="AD814" s="6">
        <v>4</v>
      </c>
      <c r="AE814" s="6">
        <v>0.69103191472018521</v>
      </c>
      <c r="AF814" s="6">
        <v>15</v>
      </c>
      <c r="AG814" s="6">
        <v>0.82941787473288864</v>
      </c>
      <c r="AH814" s="6">
        <v>3</v>
      </c>
      <c r="AI814" s="6">
        <v>0.95227760386448845</v>
      </c>
      <c r="AJ814" s="6">
        <v>4</v>
      </c>
      <c r="AK814" s="6">
        <v>0.64948941510128</v>
      </c>
      <c r="AL814" s="6">
        <v>10</v>
      </c>
      <c r="AM814" s="6">
        <v>0.91454766603498117</v>
      </c>
      <c r="AN814" s="6">
        <v>3</v>
      </c>
      <c r="AO814" s="6">
        <v>0.877041594123256</v>
      </c>
      <c r="AP814" s="6">
        <v>4</v>
      </c>
      <c r="AQ814" s="6">
        <v>0.60768042620151019</v>
      </c>
      <c r="AR814" s="6">
        <v>10</v>
      </c>
      <c r="AS814" s="6">
        <v>0.999995276659155</v>
      </c>
      <c r="AT814" s="6">
        <v>4</v>
      </c>
      <c r="AU814" s="6">
        <v>0.6093791055133766</v>
      </c>
      <c r="AV814" s="6">
        <v>3</v>
      </c>
      <c r="AW814" s="6">
        <v>0.63817687533002987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1220428333475148</v>
      </c>
      <c r="H815" s="6">
        <v>3</v>
      </c>
      <c r="I815" s="6">
        <v>0.71708456680700261</v>
      </c>
      <c r="J815" s="6">
        <v>2</v>
      </c>
      <c r="K815" s="6">
        <v>0.79586288738797106</v>
      </c>
      <c r="L815" s="6">
        <v>2</v>
      </c>
      <c r="M815" s="6">
        <v>0.87410679475158592</v>
      </c>
      <c r="N815" s="6">
        <v>20</v>
      </c>
      <c r="O815" s="6">
        <v>0.83946619608458739</v>
      </c>
      <c r="P815" s="6">
        <v>3</v>
      </c>
      <c r="Q815" s="6">
        <v>0.83484313838533752</v>
      </c>
      <c r="R815" s="6">
        <v>3</v>
      </c>
      <c r="S815" s="6">
        <v>0.90170824921879189</v>
      </c>
      <c r="T815" s="6">
        <v>20</v>
      </c>
      <c r="U815" s="6">
        <v>0.48699213788654311</v>
      </c>
      <c r="V815" s="6">
        <v>3</v>
      </c>
      <c r="W815" s="6">
        <v>0.96203222110999909</v>
      </c>
      <c r="X815" s="6">
        <v>3</v>
      </c>
      <c r="Y815" s="6">
        <v>0.85767314667886507</v>
      </c>
      <c r="Z815" s="6">
        <v>25</v>
      </c>
      <c r="AA815" s="6">
        <v>0.41798796029257912</v>
      </c>
      <c r="AB815" s="6">
        <v>4</v>
      </c>
      <c r="AC815" s="6">
        <v>0.67914853488054716</v>
      </c>
      <c r="AD815" s="6">
        <v>4</v>
      </c>
      <c r="AE815" s="6">
        <v>0.7772271336749994</v>
      </c>
      <c r="AF815" s="6">
        <v>15</v>
      </c>
      <c r="AG815" s="6">
        <v>0.90863735845380289</v>
      </c>
      <c r="AH815" s="6">
        <v>3</v>
      </c>
      <c r="AI815" s="6">
        <v>0.97856721757350029</v>
      </c>
      <c r="AJ815" s="6">
        <v>3</v>
      </c>
      <c r="AK815" s="6">
        <v>0.93410122376832594</v>
      </c>
      <c r="AL815" s="6">
        <v>10</v>
      </c>
      <c r="AM815" s="6">
        <v>0.93946704585730323</v>
      </c>
      <c r="AN815" s="6">
        <v>3</v>
      </c>
      <c r="AO815" s="6">
        <v>0.81361691837590122</v>
      </c>
      <c r="AP815" s="6">
        <v>3</v>
      </c>
      <c r="AQ815" s="6">
        <v>0.67144123491866303</v>
      </c>
      <c r="AR815" s="6">
        <v>10</v>
      </c>
      <c r="AS815" s="6">
        <v>0.99999921036931172</v>
      </c>
      <c r="AT815" s="6">
        <v>3</v>
      </c>
      <c r="AU815" s="6">
        <v>0.86679602080765161</v>
      </c>
      <c r="AV815" s="6">
        <v>3</v>
      </c>
      <c r="AW815" s="6">
        <v>0.95896329123624224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7728610354453518</v>
      </c>
      <c r="H816" s="6">
        <v>4</v>
      </c>
      <c r="I816" s="6">
        <v>0.61053751969373871</v>
      </c>
      <c r="J816" s="6">
        <v>2</v>
      </c>
      <c r="K816" s="6">
        <v>0.90436926229818526</v>
      </c>
      <c r="L816" s="6">
        <v>3</v>
      </c>
      <c r="M816" s="6">
        <v>0.98588418077100015</v>
      </c>
      <c r="N816" s="6">
        <v>20</v>
      </c>
      <c r="O816" s="6">
        <v>0.5736463428420292</v>
      </c>
      <c r="P816" s="6">
        <v>4</v>
      </c>
      <c r="Q816" s="6">
        <v>0.93794949003739936</v>
      </c>
      <c r="R816" s="6">
        <v>4</v>
      </c>
      <c r="S816" s="6">
        <v>0.91051877453464203</v>
      </c>
      <c r="T816" s="6">
        <v>25</v>
      </c>
      <c r="U816" s="6">
        <v>0.72185233728645637</v>
      </c>
      <c r="V816" s="6">
        <v>4</v>
      </c>
      <c r="W816" s="6">
        <v>0.85185134932344919</v>
      </c>
      <c r="X816" s="6">
        <v>5</v>
      </c>
      <c r="Y816" s="6">
        <v>0.65131411605778766</v>
      </c>
      <c r="Z816" s="6">
        <v>25</v>
      </c>
      <c r="AA816" s="6">
        <v>0.6328844733818918</v>
      </c>
      <c r="AB816" s="6">
        <v>4</v>
      </c>
      <c r="AC816" s="6">
        <v>0.93229712635701645</v>
      </c>
      <c r="AD816" s="6">
        <v>4</v>
      </c>
      <c r="AE816" s="6">
        <v>0.53114421674074508</v>
      </c>
      <c r="AF816" s="6">
        <v>15</v>
      </c>
      <c r="AG816" s="6">
        <v>0.94368040894874794</v>
      </c>
      <c r="AH816" s="6">
        <v>3</v>
      </c>
      <c r="AI816" s="6">
        <v>0.59241326788760063</v>
      </c>
      <c r="AJ816" s="6">
        <v>4</v>
      </c>
      <c r="AK816" s="6">
        <v>0.95173825901748321</v>
      </c>
      <c r="AL816" s="6">
        <v>10</v>
      </c>
      <c r="AM816" s="6">
        <v>0.99824639406677618</v>
      </c>
      <c r="AN816" s="6">
        <v>3</v>
      </c>
      <c r="AO816" s="6">
        <v>0.65057597049560989</v>
      </c>
      <c r="AP816" s="6">
        <v>3</v>
      </c>
      <c r="AQ816" s="6">
        <v>0.55227325390465398</v>
      </c>
      <c r="AR816" s="6">
        <v>5</v>
      </c>
      <c r="AS816" s="6">
        <v>0.99999801833446356</v>
      </c>
      <c r="AT816" s="6">
        <v>4</v>
      </c>
      <c r="AU816" s="6">
        <v>0.606333842127325</v>
      </c>
      <c r="AV816" s="6">
        <v>4</v>
      </c>
      <c r="AW816" s="6">
        <v>0.79180340816007744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57436451538103062</v>
      </c>
      <c r="H817" s="6">
        <v>3</v>
      </c>
      <c r="I817" s="6">
        <v>0.5488333420234659</v>
      </c>
      <c r="J817" s="6">
        <v>2</v>
      </c>
      <c r="K817" s="6">
        <v>0.9774256152002303</v>
      </c>
      <c r="L817" s="6">
        <v>2</v>
      </c>
      <c r="M817" s="6">
        <v>0.80208508958827418</v>
      </c>
      <c r="N817" s="6">
        <v>20</v>
      </c>
      <c r="O817" s="6">
        <v>0.82087297611137744</v>
      </c>
      <c r="P817" s="6">
        <v>3</v>
      </c>
      <c r="Q817" s="6">
        <v>0.56135021447916056</v>
      </c>
      <c r="R817" s="6">
        <v>3</v>
      </c>
      <c r="S817" s="6">
        <v>0.84765692044473906</v>
      </c>
      <c r="T817" s="6">
        <v>20</v>
      </c>
      <c r="U817" s="6">
        <v>0.81742027001551754</v>
      </c>
      <c r="V817" s="6">
        <v>4</v>
      </c>
      <c r="W817" s="6">
        <v>0.96622128838562205</v>
      </c>
      <c r="X817" s="6">
        <v>4</v>
      </c>
      <c r="Y817" s="6">
        <v>0.96862825932983099</v>
      </c>
      <c r="Z817" s="6">
        <v>20</v>
      </c>
      <c r="AA817" s="6">
        <v>0.81399602197511212</v>
      </c>
      <c r="AB817" s="6">
        <v>4</v>
      </c>
      <c r="AC817" s="6">
        <v>0.96774961437529516</v>
      </c>
      <c r="AD817" s="6">
        <v>4</v>
      </c>
      <c r="AE817" s="6">
        <v>0.72696098401012033</v>
      </c>
      <c r="AF817" s="6">
        <v>20</v>
      </c>
      <c r="AG817" s="6">
        <v>0.83426975640071099</v>
      </c>
      <c r="AH817" s="6">
        <v>4</v>
      </c>
      <c r="AI817" s="6">
        <v>0.62037886189263314</v>
      </c>
      <c r="AJ817" s="6">
        <v>4</v>
      </c>
      <c r="AK817" s="6">
        <v>0.82286030621203443</v>
      </c>
      <c r="AL817" s="6">
        <v>10</v>
      </c>
      <c r="AM817" s="6">
        <v>0.99744840686188085</v>
      </c>
      <c r="AN817" s="6">
        <v>3</v>
      </c>
      <c r="AO817" s="6">
        <v>0.97853810661035778</v>
      </c>
      <c r="AP817" s="6">
        <v>3</v>
      </c>
      <c r="AQ817" s="6">
        <v>0.92596130357965767</v>
      </c>
      <c r="AR817" s="6">
        <v>10</v>
      </c>
      <c r="AS817" s="6">
        <v>0.9999996871837189</v>
      </c>
      <c r="AT817" s="6">
        <v>3</v>
      </c>
      <c r="AU817" s="6">
        <v>0.89300983029244108</v>
      </c>
      <c r="AV817" s="6">
        <v>3</v>
      </c>
      <c r="AW817" s="6">
        <v>0.93168258531620207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8056146534240438</v>
      </c>
      <c r="H818" s="6">
        <v>3</v>
      </c>
      <c r="I818" s="6">
        <v>0.55822171880108218</v>
      </c>
      <c r="J818" s="6">
        <v>2</v>
      </c>
      <c r="K818" s="6">
        <v>0.89105424707789826</v>
      </c>
      <c r="L818" s="6">
        <v>2</v>
      </c>
      <c r="M818" s="6">
        <v>0.76614813516095437</v>
      </c>
      <c r="N818" s="6">
        <v>20</v>
      </c>
      <c r="O818" s="6">
        <v>0.88503891251261957</v>
      </c>
      <c r="P818" s="6">
        <v>4</v>
      </c>
      <c r="Q818" s="6">
        <v>0.89276851806569624</v>
      </c>
      <c r="R818" s="6">
        <v>4</v>
      </c>
      <c r="S818" s="6">
        <v>0.59253474283249397</v>
      </c>
      <c r="T818" s="6">
        <v>20</v>
      </c>
      <c r="U818" s="6">
        <v>0.54780979593108658</v>
      </c>
      <c r="V818" s="6">
        <v>3</v>
      </c>
      <c r="W818" s="6">
        <v>0.79812924778845418</v>
      </c>
      <c r="X818" s="6">
        <v>3</v>
      </c>
      <c r="Y818" s="6">
        <v>0.9716948093253378</v>
      </c>
      <c r="Z818" s="6">
        <v>25</v>
      </c>
      <c r="AA818" s="6">
        <v>0.48542110841270297</v>
      </c>
      <c r="AB818" s="6">
        <v>4</v>
      </c>
      <c r="AC818" s="6">
        <v>0.97898656963326525</v>
      </c>
      <c r="AD818" s="6">
        <v>3</v>
      </c>
      <c r="AE818" s="6">
        <v>0.89322652755513032</v>
      </c>
      <c r="AF818" s="6">
        <v>15</v>
      </c>
      <c r="AG818" s="6">
        <v>0.87010955497744225</v>
      </c>
      <c r="AH818" s="6">
        <v>3</v>
      </c>
      <c r="AI818" s="6">
        <v>0.96982090553561873</v>
      </c>
      <c r="AJ818" s="6">
        <v>3</v>
      </c>
      <c r="AK818" s="6">
        <v>0.84202482651692023</v>
      </c>
      <c r="AL818" s="6">
        <v>10</v>
      </c>
      <c r="AM818" s="6">
        <v>0.86625109015727431</v>
      </c>
      <c r="AN818" s="6">
        <v>3</v>
      </c>
      <c r="AO818" s="6">
        <v>0.65029783067242053</v>
      </c>
      <c r="AP818" s="6">
        <v>3</v>
      </c>
      <c r="AQ818" s="6">
        <v>0.56015088166413707</v>
      </c>
      <c r="AR818" s="6">
        <v>10</v>
      </c>
      <c r="AS818" s="6">
        <v>0.99999944877650193</v>
      </c>
      <c r="AT818" s="6">
        <v>3</v>
      </c>
      <c r="AU818" s="6">
        <v>0.82771625543506488</v>
      </c>
      <c r="AV818" s="6">
        <v>3</v>
      </c>
      <c r="AW818" s="6">
        <v>0.8957348375863079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6732746967710397</v>
      </c>
      <c r="H819" s="6">
        <v>3</v>
      </c>
      <c r="I819" s="6">
        <v>0.6787387177307157</v>
      </c>
      <c r="J819" s="6">
        <v>2</v>
      </c>
      <c r="K819" s="6">
        <v>0.93462388748106262</v>
      </c>
      <c r="L819" s="6">
        <v>3</v>
      </c>
      <c r="M819" s="6">
        <v>0.76526612487248402</v>
      </c>
      <c r="N819" s="6">
        <v>20</v>
      </c>
      <c r="O819" s="6">
        <v>0.78747949241437731</v>
      </c>
      <c r="P819" s="6">
        <v>4</v>
      </c>
      <c r="Q819" s="6">
        <v>0.97630690026920885</v>
      </c>
      <c r="R819" s="6">
        <v>4</v>
      </c>
      <c r="S819" s="6">
        <v>0.81687166274867418</v>
      </c>
      <c r="T819" s="6">
        <v>25</v>
      </c>
      <c r="U819" s="6">
        <v>0.78368490210483599</v>
      </c>
      <c r="V819" s="6">
        <v>4</v>
      </c>
      <c r="W819" s="6">
        <v>0.8922518394750848</v>
      </c>
      <c r="X819" s="6">
        <v>4</v>
      </c>
      <c r="Y819" s="6">
        <v>0.90311260711598995</v>
      </c>
      <c r="Z819" s="6">
        <v>30</v>
      </c>
      <c r="AA819" s="6">
        <v>0.62308175554515999</v>
      </c>
      <c r="AB819" s="6">
        <v>5</v>
      </c>
      <c r="AC819" s="6">
        <v>0.70576946615806102</v>
      </c>
      <c r="AD819" s="6">
        <v>4</v>
      </c>
      <c r="AE819" s="6">
        <v>0.99182942508658978</v>
      </c>
      <c r="AF819" s="6">
        <v>10</v>
      </c>
      <c r="AG819" s="6">
        <v>0.70512964461866989</v>
      </c>
      <c r="AH819" s="6">
        <v>3</v>
      </c>
      <c r="AI819" s="6">
        <v>0.99473827263818371</v>
      </c>
      <c r="AJ819" s="6">
        <v>3</v>
      </c>
      <c r="AK819" s="6">
        <v>0.96013355922924359</v>
      </c>
      <c r="AL819" s="6">
        <v>10</v>
      </c>
      <c r="AM819" s="6">
        <v>0.99291666561148906</v>
      </c>
      <c r="AN819" s="6">
        <v>3</v>
      </c>
      <c r="AO819" s="6">
        <v>0.81406925235110195</v>
      </c>
      <c r="AP819" s="6">
        <v>3</v>
      </c>
      <c r="AQ819" s="6">
        <v>0.63767714885139337</v>
      </c>
      <c r="AR819" s="6">
        <v>5</v>
      </c>
      <c r="AS819" s="6">
        <v>0.99999849514813233</v>
      </c>
      <c r="AT819" s="6">
        <v>3</v>
      </c>
      <c r="AU819" s="6">
        <v>0.80733103529231087</v>
      </c>
      <c r="AV819" s="6">
        <v>3</v>
      </c>
      <c r="AW819" s="6">
        <v>0.9129912611593074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64893596131810016</v>
      </c>
      <c r="H820" s="6">
        <v>3</v>
      </c>
      <c r="I820" s="6">
        <v>0.58506191485013481</v>
      </c>
      <c r="J820" s="6">
        <v>2</v>
      </c>
      <c r="K820" s="6">
        <v>0.93965100493697507</v>
      </c>
      <c r="L820" s="6">
        <v>3</v>
      </c>
      <c r="M820" s="6">
        <v>0.61873100782163593</v>
      </c>
      <c r="N820" s="6">
        <v>20</v>
      </c>
      <c r="O820" s="6">
        <v>0.77369797091772041</v>
      </c>
      <c r="P820" s="6">
        <v>4</v>
      </c>
      <c r="Q820" s="6">
        <v>0.65074807059904138</v>
      </c>
      <c r="R820" s="6">
        <v>4</v>
      </c>
      <c r="S820" s="6">
        <v>0.72997700889503736</v>
      </c>
      <c r="T820" s="6">
        <v>20</v>
      </c>
      <c r="U820" s="6">
        <v>0.65757974310193978</v>
      </c>
      <c r="V820" s="6">
        <v>4</v>
      </c>
      <c r="W820" s="6">
        <v>0.86199236988426842</v>
      </c>
      <c r="X820" s="6">
        <v>4</v>
      </c>
      <c r="Y820" s="6">
        <v>0.87892773273092917</v>
      </c>
      <c r="Z820" s="6">
        <v>20</v>
      </c>
      <c r="AA820" s="6">
        <v>0.81831081099996816</v>
      </c>
      <c r="AB820" s="6">
        <v>4</v>
      </c>
      <c r="AC820" s="6">
        <v>0.96666933339017025</v>
      </c>
      <c r="AD820" s="6">
        <v>4</v>
      </c>
      <c r="AE820" s="6">
        <v>0.8725289019587813</v>
      </c>
      <c r="AF820" s="6">
        <v>10</v>
      </c>
      <c r="AG820" s="6">
        <v>0.49081114921078589</v>
      </c>
      <c r="AH820" s="6">
        <v>3</v>
      </c>
      <c r="AI820" s="6">
        <v>0.92284399340007983</v>
      </c>
      <c r="AJ820" s="6">
        <v>3</v>
      </c>
      <c r="AK820" s="6">
        <v>0.77557621706658586</v>
      </c>
      <c r="AL820" s="6">
        <v>20</v>
      </c>
      <c r="AM820" s="6">
        <v>0.73788964358553322</v>
      </c>
      <c r="AN820" s="6">
        <v>4</v>
      </c>
      <c r="AO820" s="6">
        <v>0.76619192943998871</v>
      </c>
      <c r="AP820" s="6">
        <v>4</v>
      </c>
      <c r="AQ820" s="6">
        <v>0.65631527720267135</v>
      </c>
      <c r="AR820" s="6">
        <v>10</v>
      </c>
      <c r="AS820" s="6">
        <v>0.99999861435166004</v>
      </c>
      <c r="AT820" s="6">
        <v>3</v>
      </c>
      <c r="AU820" s="6">
        <v>0.94586735638422226</v>
      </c>
      <c r="AV820" s="6">
        <v>3</v>
      </c>
      <c r="AW820" s="6">
        <v>0.95713977290657393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4249109622005793</v>
      </c>
      <c r="H821" s="6">
        <v>3</v>
      </c>
      <c r="I821" s="6">
        <v>0.6910525699728074</v>
      </c>
      <c r="J821" s="6">
        <v>2</v>
      </c>
      <c r="K821" s="6">
        <v>0.75346740498491505</v>
      </c>
      <c r="L821" s="6">
        <v>2</v>
      </c>
      <c r="M821" s="6">
        <v>0.79529802528770011</v>
      </c>
      <c r="N821" s="6">
        <v>20</v>
      </c>
      <c r="O821" s="6">
        <v>0.8652965226859668</v>
      </c>
      <c r="P821" s="6">
        <v>3</v>
      </c>
      <c r="Q821" s="6">
        <v>0.75450100406982723</v>
      </c>
      <c r="R821" s="6">
        <v>3</v>
      </c>
      <c r="S821" s="6">
        <v>0.95003207670969514</v>
      </c>
      <c r="T821" s="6">
        <v>20</v>
      </c>
      <c r="U821" s="6">
        <v>0.53152031495609997</v>
      </c>
      <c r="V821" s="6">
        <v>3</v>
      </c>
      <c r="W821" s="6">
        <v>0.88914023611293214</v>
      </c>
      <c r="X821" s="6">
        <v>3</v>
      </c>
      <c r="Y821" s="6">
        <v>0.81250094638287484</v>
      </c>
      <c r="Z821" s="6">
        <v>20</v>
      </c>
      <c r="AA821" s="6">
        <v>0.47428603022029969</v>
      </c>
      <c r="AB821" s="6">
        <v>4</v>
      </c>
      <c r="AC821" s="6">
        <v>0.81751731173556841</v>
      </c>
      <c r="AD821" s="6">
        <v>4</v>
      </c>
      <c r="AE821" s="6">
        <v>0.79815755793495069</v>
      </c>
      <c r="AF821" s="6">
        <v>20</v>
      </c>
      <c r="AG821" s="6">
        <v>0.80775463187595464</v>
      </c>
      <c r="AH821" s="6">
        <v>3</v>
      </c>
      <c r="AI821" s="6">
        <v>0.95933835756983743</v>
      </c>
      <c r="AJ821" s="6">
        <v>3</v>
      </c>
      <c r="AK821" s="6">
        <v>0.92891005315700859</v>
      </c>
      <c r="AL821" s="6">
        <v>10</v>
      </c>
      <c r="AM821" s="6">
        <v>0.99557483402781777</v>
      </c>
      <c r="AN821" s="6">
        <v>3</v>
      </c>
      <c r="AO821" s="6">
        <v>0.52807452468456961</v>
      </c>
      <c r="AP821" s="6">
        <v>3</v>
      </c>
      <c r="AQ821" s="6">
        <v>0.78150496966855476</v>
      </c>
      <c r="AR821" s="6">
        <v>10</v>
      </c>
      <c r="AS821" s="6">
        <v>1</v>
      </c>
      <c r="AT821" s="6">
        <v>3</v>
      </c>
      <c r="AU821" s="6">
        <v>0.78551586827079445</v>
      </c>
      <c r="AV821" s="6">
        <v>3</v>
      </c>
      <c r="AW821" s="6">
        <v>0.97062917959710826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71365098691180595</v>
      </c>
      <c r="H822" s="6">
        <v>3</v>
      </c>
      <c r="I822" s="6">
        <v>0.63895273147071641</v>
      </c>
      <c r="J822" s="6">
        <v>2</v>
      </c>
      <c r="K822" s="6">
        <v>0.95829198637665514</v>
      </c>
      <c r="L822" s="6">
        <v>3</v>
      </c>
      <c r="M822" s="6">
        <v>0.79785777837785643</v>
      </c>
      <c r="N822" s="6">
        <v>20</v>
      </c>
      <c r="O822" s="6">
        <v>0.62770762889789466</v>
      </c>
      <c r="P822" s="6">
        <v>4</v>
      </c>
      <c r="Q822" s="6">
        <v>0.83465242356064828</v>
      </c>
      <c r="R822" s="6">
        <v>4</v>
      </c>
      <c r="S822" s="6">
        <v>0.59243409750428211</v>
      </c>
      <c r="T822" s="6">
        <v>20</v>
      </c>
      <c r="U822" s="6">
        <v>0.44329451961843602</v>
      </c>
      <c r="V822" s="6">
        <v>3</v>
      </c>
      <c r="W822" s="6">
        <v>0.92928862954399338</v>
      </c>
      <c r="X822" s="6">
        <v>4</v>
      </c>
      <c r="Y822" s="6">
        <v>0.91475250192043189</v>
      </c>
      <c r="Z822" s="6">
        <v>25</v>
      </c>
      <c r="AA822" s="6">
        <v>0.54273846137908732</v>
      </c>
      <c r="AB822" s="6">
        <v>4</v>
      </c>
      <c r="AC822" s="6">
        <v>0.91480975807133957</v>
      </c>
      <c r="AD822" s="6">
        <v>3</v>
      </c>
      <c r="AE822" s="6">
        <v>0.59259682594966789</v>
      </c>
      <c r="AF822" s="6">
        <v>15</v>
      </c>
      <c r="AG822" s="6">
        <v>0.9533838030265438</v>
      </c>
      <c r="AH822" s="6">
        <v>3</v>
      </c>
      <c r="AI822" s="6">
        <v>0.96637445336191996</v>
      </c>
      <c r="AJ822" s="6">
        <v>3</v>
      </c>
      <c r="AK822" s="6">
        <v>0.58990580934794112</v>
      </c>
      <c r="AL822" s="6">
        <v>10</v>
      </c>
      <c r="AM822" s="6">
        <v>0.7545341651176648</v>
      </c>
      <c r="AN822" s="6">
        <v>4</v>
      </c>
      <c r="AO822" s="6">
        <v>0.64974423379357049</v>
      </c>
      <c r="AP822" s="6">
        <v>4</v>
      </c>
      <c r="AQ822" s="6">
        <v>0.55046863495563536</v>
      </c>
      <c r="AR822" s="6">
        <v>10</v>
      </c>
      <c r="AS822" s="6">
        <v>0.99999956798009337</v>
      </c>
      <c r="AT822" s="6">
        <v>3</v>
      </c>
      <c r="AU822" s="6">
        <v>0.9299202027600334</v>
      </c>
      <c r="AV822" s="6">
        <v>3</v>
      </c>
      <c r="AW822" s="6">
        <v>0.85160747364272538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65813987122231121</v>
      </c>
      <c r="H823" s="6">
        <v>4</v>
      </c>
      <c r="I823" s="6">
        <v>0.73599894034716273</v>
      </c>
      <c r="J823" s="6">
        <v>2</v>
      </c>
      <c r="K823" s="6">
        <v>0.79576632324388041</v>
      </c>
      <c r="L823" s="6">
        <v>3</v>
      </c>
      <c r="M823" s="6">
        <v>0.74203378834383349</v>
      </c>
      <c r="N823" s="6">
        <v>20</v>
      </c>
      <c r="O823" s="6">
        <v>0.77136412549486921</v>
      </c>
      <c r="P823" s="6">
        <v>4</v>
      </c>
      <c r="Q823" s="6">
        <v>0.83468680360202685</v>
      </c>
      <c r="R823" s="6">
        <v>4</v>
      </c>
      <c r="S823" s="6">
        <v>0.81482505110919701</v>
      </c>
      <c r="T823" s="6">
        <v>20</v>
      </c>
      <c r="U823" s="6">
        <v>0.53775801836092363</v>
      </c>
      <c r="V823" s="6">
        <v>4</v>
      </c>
      <c r="W823" s="6">
        <v>0.95203432230430807</v>
      </c>
      <c r="X823" s="6">
        <v>4</v>
      </c>
      <c r="Y823" s="6">
        <v>0.78156002081749687</v>
      </c>
      <c r="Z823" s="6">
        <v>20</v>
      </c>
      <c r="AA823" s="6">
        <v>0.73456980532581173</v>
      </c>
      <c r="AB823" s="6">
        <v>4</v>
      </c>
      <c r="AC823" s="6">
        <v>0.73034990336397798</v>
      </c>
      <c r="AD823" s="6">
        <v>4</v>
      </c>
      <c r="AE823" s="6">
        <v>0.8871251527070404</v>
      </c>
      <c r="AF823" s="6">
        <v>20</v>
      </c>
      <c r="AG823" s="6">
        <v>0.64833385951938904</v>
      </c>
      <c r="AH823" s="6">
        <v>3</v>
      </c>
      <c r="AI823" s="6">
        <v>0.81569741315479072</v>
      </c>
      <c r="AJ823" s="6">
        <v>4</v>
      </c>
      <c r="AK823" s="6">
        <v>0.62198038631236785</v>
      </c>
      <c r="AL823" s="6">
        <v>10</v>
      </c>
      <c r="AM823" s="6">
        <v>0.99339558564705632</v>
      </c>
      <c r="AN823" s="6">
        <v>4</v>
      </c>
      <c r="AO823" s="6">
        <v>0.59009086232445918</v>
      </c>
      <c r="AP823" s="6">
        <v>4</v>
      </c>
      <c r="AQ823" s="6">
        <v>0.73581920927471511</v>
      </c>
      <c r="AR823" s="6">
        <v>10</v>
      </c>
      <c r="AS823" s="6">
        <v>0.99999921036931172</v>
      </c>
      <c r="AT823" s="6">
        <v>4</v>
      </c>
      <c r="AU823" s="6">
        <v>0.52763795065096797</v>
      </c>
      <c r="AV823" s="6">
        <v>4</v>
      </c>
      <c r="AW823" s="6">
        <v>0.95108638937493828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68406170051265047</v>
      </c>
      <c r="H824" s="6">
        <v>3</v>
      </c>
      <c r="I824" s="6">
        <v>0.63714940893141447</v>
      </c>
      <c r="J824" s="6">
        <v>2</v>
      </c>
      <c r="K824" s="6">
        <v>0.70452335290182155</v>
      </c>
      <c r="L824" s="6">
        <v>2</v>
      </c>
      <c r="M824" s="6">
        <v>0.78182944753885886</v>
      </c>
      <c r="N824" s="6">
        <v>20</v>
      </c>
      <c r="O824" s="6">
        <v>0.84324325827724822</v>
      </c>
      <c r="P824" s="6">
        <v>3</v>
      </c>
      <c r="Q824" s="6">
        <v>0.56197495170592349</v>
      </c>
      <c r="R824" s="6">
        <v>3</v>
      </c>
      <c r="S824" s="6">
        <v>0.92020330836490671</v>
      </c>
      <c r="T824" s="6">
        <v>20</v>
      </c>
      <c r="U824" s="6">
        <v>0.61400262843831266</v>
      </c>
      <c r="V824" s="6">
        <v>3</v>
      </c>
      <c r="W824" s="6">
        <v>0.90691450918166339</v>
      </c>
      <c r="X824" s="6">
        <v>3</v>
      </c>
      <c r="Y824" s="6">
        <v>0.81728408279619991</v>
      </c>
      <c r="Z824" s="6">
        <v>25</v>
      </c>
      <c r="AA824" s="6">
        <v>0.40038191495748482</v>
      </c>
      <c r="AB824" s="6">
        <v>4</v>
      </c>
      <c r="AC824" s="6">
        <v>0.88078876421135011</v>
      </c>
      <c r="AD824" s="6">
        <v>4</v>
      </c>
      <c r="AE824" s="6">
        <v>0.93978721534231313</v>
      </c>
      <c r="AF824" s="6">
        <v>15</v>
      </c>
      <c r="AG824" s="6">
        <v>0.79775049765557904</v>
      </c>
      <c r="AH824" s="6">
        <v>2</v>
      </c>
      <c r="AI824" s="6">
        <v>0.97400601772136208</v>
      </c>
      <c r="AJ824" s="6">
        <v>2</v>
      </c>
      <c r="AK824" s="6">
        <v>0.62244274548359546</v>
      </c>
      <c r="AL824" s="6">
        <v>10</v>
      </c>
      <c r="AM824" s="6">
        <v>0.81715717660486875</v>
      </c>
      <c r="AN824" s="6">
        <v>3</v>
      </c>
      <c r="AO824" s="6">
        <v>0.81701599221429988</v>
      </c>
      <c r="AP824" s="6">
        <v>3</v>
      </c>
      <c r="AQ824" s="6">
        <v>0.74684344061392016</v>
      </c>
      <c r="AR824" s="6">
        <v>10</v>
      </c>
      <c r="AS824" s="6">
        <v>0.99999897196212839</v>
      </c>
      <c r="AT824" s="6">
        <v>3</v>
      </c>
      <c r="AU824" s="6">
        <v>0.86329080050032803</v>
      </c>
      <c r="AV824" s="6">
        <v>3</v>
      </c>
      <c r="AW824" s="6">
        <v>0.97046569282296014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488579889088589</v>
      </c>
      <c r="H825" s="6">
        <v>3</v>
      </c>
      <c r="I825" s="6">
        <v>0.75715440252164701</v>
      </c>
      <c r="J825" s="6">
        <v>2</v>
      </c>
      <c r="K825" s="6">
        <v>0.9122112061763108</v>
      </c>
      <c r="L825" s="6">
        <v>2</v>
      </c>
      <c r="M825" s="6">
        <v>0.53765795090527213</v>
      </c>
      <c r="N825" s="6">
        <v>20</v>
      </c>
      <c r="O825" s="6">
        <v>0.73086384144110828</v>
      </c>
      <c r="P825" s="6">
        <v>4</v>
      </c>
      <c r="Q825" s="6">
        <v>0.89283627283945466</v>
      </c>
      <c r="R825" s="6">
        <v>4</v>
      </c>
      <c r="S825" s="6">
        <v>0.70561190659916784</v>
      </c>
      <c r="T825" s="6">
        <v>25</v>
      </c>
      <c r="U825" s="6">
        <v>0.72078134066703781</v>
      </c>
      <c r="V825" s="6">
        <v>4</v>
      </c>
      <c r="W825" s="6">
        <v>0.98712828729399904</v>
      </c>
      <c r="X825" s="6">
        <v>4</v>
      </c>
      <c r="Y825" s="6">
        <v>0.94887996419032916</v>
      </c>
      <c r="Z825" s="6">
        <v>25</v>
      </c>
      <c r="AA825" s="6">
        <v>0.54563659595757052</v>
      </c>
      <c r="AB825" s="6">
        <v>4</v>
      </c>
      <c r="AC825" s="6">
        <v>0.9810183197739103</v>
      </c>
      <c r="AD825" s="6">
        <v>4</v>
      </c>
      <c r="AE825" s="6">
        <v>0.95507307223427762</v>
      </c>
      <c r="AF825" s="6">
        <v>15</v>
      </c>
      <c r="AG825" s="6">
        <v>0.91677036310529791</v>
      </c>
      <c r="AH825" s="6">
        <v>3</v>
      </c>
      <c r="AI825" s="6">
        <v>0.99396529611523843</v>
      </c>
      <c r="AJ825" s="6">
        <v>3</v>
      </c>
      <c r="AK825" s="6">
        <v>0.85118588755700697</v>
      </c>
      <c r="AL825" s="6">
        <v>10</v>
      </c>
      <c r="AM825" s="6">
        <v>0.9984527723927118</v>
      </c>
      <c r="AN825" s="6">
        <v>3</v>
      </c>
      <c r="AO825" s="6">
        <v>0.93668797544107896</v>
      </c>
      <c r="AP825" s="6">
        <v>3</v>
      </c>
      <c r="AQ825" s="6">
        <v>0.89990456515229589</v>
      </c>
      <c r="AR825" s="6">
        <v>5</v>
      </c>
      <c r="AS825" s="6">
        <v>0.99999849514813233</v>
      </c>
      <c r="AT825" s="6">
        <v>3</v>
      </c>
      <c r="AU825" s="6">
        <v>0.69764360581863427</v>
      </c>
      <c r="AV825" s="6">
        <v>3</v>
      </c>
      <c r="AW825" s="6">
        <v>0.96235626407298513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60417849692251258</v>
      </c>
      <c r="H826" s="6">
        <v>3</v>
      </c>
      <c r="I826" s="6">
        <v>0.72386975441262336</v>
      </c>
      <c r="J826" s="6">
        <v>2</v>
      </c>
      <c r="K826" s="6">
        <v>0.96837745679961096</v>
      </c>
      <c r="L826" s="6">
        <v>1</v>
      </c>
      <c r="M826" s="6">
        <v>0.68489071061243945</v>
      </c>
      <c r="N826" s="6">
        <v>20</v>
      </c>
      <c r="O826" s="6">
        <v>0.83908797587219208</v>
      </c>
      <c r="P826" s="6">
        <v>4</v>
      </c>
      <c r="Q826" s="6">
        <v>0.97574055958773687</v>
      </c>
      <c r="R826" s="6">
        <v>4</v>
      </c>
      <c r="S826" s="6">
        <v>0.84569371832776197</v>
      </c>
      <c r="T826" s="6">
        <v>20</v>
      </c>
      <c r="U826" s="6">
        <v>0.71111515519058777</v>
      </c>
      <c r="V826" s="6">
        <v>4</v>
      </c>
      <c r="W826" s="6">
        <v>0.77560036888602713</v>
      </c>
      <c r="X826" s="6">
        <v>4</v>
      </c>
      <c r="Y826" s="6">
        <v>0.87748258499376974</v>
      </c>
      <c r="Z826" s="6">
        <v>20</v>
      </c>
      <c r="AA826" s="6">
        <v>0.55548215201754259</v>
      </c>
      <c r="AB826" s="6">
        <v>5</v>
      </c>
      <c r="AC826" s="6">
        <v>0.70571532160162909</v>
      </c>
      <c r="AD826" s="6">
        <v>5</v>
      </c>
      <c r="AE826" s="6">
        <v>0.56211962267684767</v>
      </c>
      <c r="AF826" s="6">
        <v>20</v>
      </c>
      <c r="AG826" s="6">
        <v>0.97257578451877014</v>
      </c>
      <c r="AH826" s="6">
        <v>4</v>
      </c>
      <c r="AI826" s="6">
        <v>0.9643951015115273</v>
      </c>
      <c r="AJ826" s="6">
        <v>4</v>
      </c>
      <c r="AK826" s="6">
        <v>0.89311698003966433</v>
      </c>
      <c r="AL826" s="6">
        <v>10</v>
      </c>
      <c r="AM826" s="6">
        <v>0.99724694392868796</v>
      </c>
      <c r="AN826" s="6">
        <v>3</v>
      </c>
      <c r="AO826" s="6">
        <v>0.9786609443370321</v>
      </c>
      <c r="AP826" s="6">
        <v>3</v>
      </c>
      <c r="AQ826" s="6">
        <v>0.84567726128813081</v>
      </c>
      <c r="AR826" s="6">
        <v>10</v>
      </c>
      <c r="AS826" s="6">
        <v>0.99999956798009337</v>
      </c>
      <c r="AT826" s="6">
        <v>3</v>
      </c>
      <c r="AU826" s="6">
        <v>0.67416928831554612</v>
      </c>
      <c r="AV826" s="6">
        <v>3</v>
      </c>
      <c r="AW826" s="6">
        <v>0.87699739234080643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68916535776977228</v>
      </c>
      <c r="H827" s="6">
        <v>3</v>
      </c>
      <c r="I827" s="6">
        <v>0.61096828369744771</v>
      </c>
      <c r="J827" s="6">
        <v>2</v>
      </c>
      <c r="K827" s="6">
        <v>0.9500102490234581</v>
      </c>
      <c r="L827" s="6">
        <v>2</v>
      </c>
      <c r="M827" s="6">
        <v>0.87828506732221967</v>
      </c>
      <c r="N827" s="6">
        <v>20</v>
      </c>
      <c r="O827" s="6">
        <v>0.87222162522286351</v>
      </c>
      <c r="P827" s="6">
        <v>4</v>
      </c>
      <c r="Q827" s="6">
        <v>0.81696418687273931</v>
      </c>
      <c r="R827" s="6">
        <v>3</v>
      </c>
      <c r="S827" s="6">
        <v>0.59257377438149439</v>
      </c>
      <c r="T827" s="6">
        <v>20</v>
      </c>
      <c r="U827" s="6">
        <v>0.45457639212746792</v>
      </c>
      <c r="V827" s="6">
        <v>3</v>
      </c>
      <c r="W827" s="6">
        <v>0.97344866496993909</v>
      </c>
      <c r="X827" s="6">
        <v>3</v>
      </c>
      <c r="Y827" s="6">
        <v>0.79198624083634539</v>
      </c>
      <c r="Z827" s="6">
        <v>25</v>
      </c>
      <c r="AA827" s="6">
        <v>0.454305999623899</v>
      </c>
      <c r="AB827" s="6">
        <v>4</v>
      </c>
      <c r="AC827" s="6">
        <v>0.88069591635392352</v>
      </c>
      <c r="AD827" s="6">
        <v>4</v>
      </c>
      <c r="AE827" s="6">
        <v>0.88040706905036259</v>
      </c>
      <c r="AF827" s="6">
        <v>15</v>
      </c>
      <c r="AG827" s="6">
        <v>0.91246760091720203</v>
      </c>
      <c r="AH827" s="6">
        <v>2</v>
      </c>
      <c r="AI827" s="6">
        <v>0.65133411170808231</v>
      </c>
      <c r="AJ827" s="6">
        <v>3</v>
      </c>
      <c r="AK827" s="6">
        <v>0.8931459800188184</v>
      </c>
      <c r="AL827" s="6">
        <v>10</v>
      </c>
      <c r="AM827" s="6">
        <v>0.75425233888985888</v>
      </c>
      <c r="AN827" s="6">
        <v>3</v>
      </c>
      <c r="AO827" s="6">
        <v>0.96834693692825491</v>
      </c>
      <c r="AP827" s="6">
        <v>4</v>
      </c>
      <c r="AQ827" s="6">
        <v>0.58623221298852835</v>
      </c>
      <c r="AR827" s="6">
        <v>10</v>
      </c>
      <c r="AS827" s="6">
        <v>0.99999944877650193</v>
      </c>
      <c r="AT827" s="6">
        <v>3</v>
      </c>
      <c r="AU827" s="6">
        <v>0.8633027830597978</v>
      </c>
      <c r="AV827" s="6">
        <v>3</v>
      </c>
      <c r="AW827" s="6">
        <v>0.821417362492879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79601331172895884</v>
      </c>
      <c r="H828" s="6">
        <v>3</v>
      </c>
      <c r="I828" s="6">
        <v>0.79311199326390991</v>
      </c>
      <c r="J828" s="6">
        <v>2</v>
      </c>
      <c r="K828" s="6">
        <v>0.94239437962308925</v>
      </c>
      <c r="L828" s="6">
        <v>1</v>
      </c>
      <c r="M828" s="6">
        <v>0.99583449717486705</v>
      </c>
      <c r="N828" s="6">
        <v>20</v>
      </c>
      <c r="O828" s="6">
        <v>0.81195915646946026</v>
      </c>
      <c r="P828" s="6">
        <v>4</v>
      </c>
      <c r="Q828" s="6">
        <v>0.94552938081345295</v>
      </c>
      <c r="R828" s="6">
        <v>4</v>
      </c>
      <c r="S828" s="6">
        <v>0.97063086072830318</v>
      </c>
      <c r="T828" s="6">
        <v>25</v>
      </c>
      <c r="U828" s="6">
        <v>0.53335704555237806</v>
      </c>
      <c r="V828" s="6">
        <v>4</v>
      </c>
      <c r="W828" s="6">
        <v>0.73071768328912245</v>
      </c>
      <c r="X828" s="6">
        <v>4</v>
      </c>
      <c r="Y828" s="6">
        <v>0.85086288976441204</v>
      </c>
      <c r="Z828" s="6">
        <v>25</v>
      </c>
      <c r="AA828" s="6">
        <v>0.60369383817406541</v>
      </c>
      <c r="AB828" s="6">
        <v>4</v>
      </c>
      <c r="AC828" s="6">
        <v>0.73102735397063323</v>
      </c>
      <c r="AD828" s="6">
        <v>5</v>
      </c>
      <c r="AE828" s="6">
        <v>0.53105310145501372</v>
      </c>
      <c r="AF828" s="6">
        <v>15</v>
      </c>
      <c r="AG828" s="6">
        <v>0.91337577168415196</v>
      </c>
      <c r="AH828" s="6">
        <v>3</v>
      </c>
      <c r="AI828" s="6">
        <v>0.9398828209992891</v>
      </c>
      <c r="AJ828" s="6">
        <v>4</v>
      </c>
      <c r="AK828" s="6">
        <v>0.91482871312590053</v>
      </c>
      <c r="AL828" s="6">
        <v>10</v>
      </c>
      <c r="AM828" s="6">
        <v>0.99720568937403242</v>
      </c>
      <c r="AN828" s="6">
        <v>3</v>
      </c>
      <c r="AO828" s="6">
        <v>0.85167492362562203</v>
      </c>
      <c r="AP828" s="6">
        <v>3</v>
      </c>
      <c r="AQ828" s="6">
        <v>0.91860973913190935</v>
      </c>
      <c r="AR828" s="6">
        <v>5</v>
      </c>
      <c r="AS828" s="6">
        <v>0.99999921036931172</v>
      </c>
      <c r="AT828" s="6">
        <v>3</v>
      </c>
      <c r="AU828" s="6">
        <v>0.66957780969437863</v>
      </c>
      <c r="AV828" s="6">
        <v>3</v>
      </c>
      <c r="AW828" s="6">
        <v>0.88793956121596707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79347532175269764</v>
      </c>
      <c r="H829" s="6">
        <v>3</v>
      </c>
      <c r="I829" s="6">
        <v>0.52791824303605173</v>
      </c>
      <c r="J829" s="6">
        <v>2</v>
      </c>
      <c r="K829" s="6">
        <v>0.96575464472374128</v>
      </c>
      <c r="L829" s="6">
        <v>1</v>
      </c>
      <c r="M829" s="6">
        <v>0.51416158254532318</v>
      </c>
      <c r="N829" s="6">
        <v>20</v>
      </c>
      <c r="O829" s="6">
        <v>0.79959446387333644</v>
      </c>
      <c r="P829" s="6">
        <v>4</v>
      </c>
      <c r="Q829" s="6">
        <v>0.95651497613514103</v>
      </c>
      <c r="R829" s="6">
        <v>4</v>
      </c>
      <c r="S829" s="6">
        <v>0.56110823489039419</v>
      </c>
      <c r="T829" s="6">
        <v>20</v>
      </c>
      <c r="U829" s="6">
        <v>0.53660844668204244</v>
      </c>
      <c r="V829" s="6">
        <v>4</v>
      </c>
      <c r="W829" s="6">
        <v>0.9135142261961563</v>
      </c>
      <c r="X829" s="6">
        <v>4</v>
      </c>
      <c r="Y829" s="6">
        <v>0.80924498766327546</v>
      </c>
      <c r="Z829" s="6">
        <v>20</v>
      </c>
      <c r="AA829" s="6">
        <v>0.78086967692477005</v>
      </c>
      <c r="AB829" s="6">
        <v>4</v>
      </c>
      <c r="AC829" s="6">
        <v>0.86310853589106573</v>
      </c>
      <c r="AD829" s="6">
        <v>4</v>
      </c>
      <c r="AE829" s="6">
        <v>0.87503692807568267</v>
      </c>
      <c r="AF829" s="6">
        <v>20</v>
      </c>
      <c r="AG829" s="6">
        <v>0.74886194615765955</v>
      </c>
      <c r="AH829" s="6">
        <v>3</v>
      </c>
      <c r="AI829" s="6">
        <v>0.97216574063612138</v>
      </c>
      <c r="AJ829" s="6">
        <v>3</v>
      </c>
      <c r="AK829" s="6">
        <v>0.59248400625478292</v>
      </c>
      <c r="AL829" s="6">
        <v>10</v>
      </c>
      <c r="AM829" s="6">
        <v>0.99551871256735491</v>
      </c>
      <c r="AN829" s="6">
        <v>3</v>
      </c>
      <c r="AO829" s="6">
        <v>0.8790289558769474</v>
      </c>
      <c r="AP829" s="6">
        <v>3</v>
      </c>
      <c r="AQ829" s="6">
        <v>0.49804128688618532</v>
      </c>
      <c r="AR829" s="6">
        <v>10</v>
      </c>
      <c r="AS829" s="6">
        <v>0.9999996871837189</v>
      </c>
      <c r="AT829" s="6">
        <v>3</v>
      </c>
      <c r="AU829" s="6">
        <v>0.6325476659716347</v>
      </c>
      <c r="AV829" s="6">
        <v>3</v>
      </c>
      <c r="AW829" s="6">
        <v>0.89759606781483481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73987296976451256</v>
      </c>
      <c r="H830" s="6">
        <v>3</v>
      </c>
      <c r="I830" s="6">
        <v>0.80231321898223229</v>
      </c>
      <c r="J830" s="6">
        <v>2</v>
      </c>
      <c r="K830" s="6">
        <v>0.53057996347829006</v>
      </c>
      <c r="L830" s="6">
        <v>2</v>
      </c>
      <c r="M830" s="6">
        <v>0.68697039558185391</v>
      </c>
      <c r="N830" s="6">
        <v>20</v>
      </c>
      <c r="O830" s="6">
        <v>0.86780213098781855</v>
      </c>
      <c r="P830" s="6">
        <v>3</v>
      </c>
      <c r="Q830" s="6">
        <v>0.592394133248074</v>
      </c>
      <c r="R830" s="6">
        <v>3</v>
      </c>
      <c r="S830" s="6">
        <v>0.92020341510849668</v>
      </c>
      <c r="T830" s="6">
        <v>20</v>
      </c>
      <c r="U830" s="6">
        <v>0.54666844160437622</v>
      </c>
      <c r="V830" s="6">
        <v>3</v>
      </c>
      <c r="W830" s="6">
        <v>0.89762267744468449</v>
      </c>
      <c r="X830" s="6">
        <v>3</v>
      </c>
      <c r="Y830" s="6">
        <v>0.75193468038132183</v>
      </c>
      <c r="Z830" s="6">
        <v>20</v>
      </c>
      <c r="AA830" s="6">
        <v>0.49627702004976398</v>
      </c>
      <c r="AB830" s="6">
        <v>4</v>
      </c>
      <c r="AC830" s="6">
        <v>0.62237214580711153</v>
      </c>
      <c r="AD830" s="6">
        <v>4</v>
      </c>
      <c r="AE830" s="6">
        <v>0.65133071175289303</v>
      </c>
      <c r="AF830" s="6">
        <v>20</v>
      </c>
      <c r="AG830" s="6">
        <v>0.75952605657268024</v>
      </c>
      <c r="AH830" s="6">
        <v>3</v>
      </c>
      <c r="AI830" s="6">
        <v>0.70399023053594911</v>
      </c>
      <c r="AJ830" s="6">
        <v>3</v>
      </c>
      <c r="AK830" s="6">
        <v>0.87763084820068615</v>
      </c>
      <c r="AL830" s="6">
        <v>10</v>
      </c>
      <c r="AM830" s="6">
        <v>0.99676194484515213</v>
      </c>
      <c r="AN830" s="6">
        <v>3</v>
      </c>
      <c r="AO830" s="6">
        <v>0.5887838150333774</v>
      </c>
      <c r="AP830" s="6">
        <v>3</v>
      </c>
      <c r="AQ830" s="6">
        <v>0.64957396464123118</v>
      </c>
      <c r="AR830" s="6">
        <v>10</v>
      </c>
      <c r="AS830" s="6">
        <v>1</v>
      </c>
      <c r="AT830" s="6">
        <v>3</v>
      </c>
      <c r="AU830" s="6">
        <v>0.78150271112245595</v>
      </c>
      <c r="AV830" s="6">
        <v>3</v>
      </c>
      <c r="AW830" s="6">
        <v>0.9636102077014993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58388311017341687</v>
      </c>
      <c r="H831" s="6">
        <v>3</v>
      </c>
      <c r="I831" s="6">
        <v>0.72610290629072549</v>
      </c>
      <c r="J831" s="6">
        <v>2</v>
      </c>
      <c r="K831" s="6">
        <v>0.8326125841957227</v>
      </c>
      <c r="L831" s="6">
        <v>3</v>
      </c>
      <c r="M831" s="6">
        <v>0.94584325504517863</v>
      </c>
      <c r="N831" s="6">
        <v>20</v>
      </c>
      <c r="O831" s="6">
        <v>0.69945067641023251</v>
      </c>
      <c r="P831" s="6">
        <v>4</v>
      </c>
      <c r="Q831" s="6">
        <v>0.97697471453095797</v>
      </c>
      <c r="R831" s="6">
        <v>3</v>
      </c>
      <c r="S831" s="6">
        <v>0.59226559766777398</v>
      </c>
      <c r="T831" s="6">
        <v>25</v>
      </c>
      <c r="U831" s="6">
        <v>0.82389477291534352</v>
      </c>
      <c r="V831" s="6">
        <v>4</v>
      </c>
      <c r="W831" s="6">
        <v>0.98484343074783587</v>
      </c>
      <c r="X831" s="6">
        <v>4</v>
      </c>
      <c r="Y831" s="6">
        <v>0.95783363955504619</v>
      </c>
      <c r="Z831" s="6">
        <v>20</v>
      </c>
      <c r="AA831" s="6">
        <v>0.44490571307327692</v>
      </c>
      <c r="AB831" s="6">
        <v>4</v>
      </c>
      <c r="AC831" s="6">
        <v>0.97685127278215678</v>
      </c>
      <c r="AD831" s="6">
        <v>4</v>
      </c>
      <c r="AE831" s="6">
        <v>0.93812907765774345</v>
      </c>
      <c r="AF831" s="6">
        <v>15</v>
      </c>
      <c r="AG831" s="6">
        <v>0.92557184654800406</v>
      </c>
      <c r="AH831" s="6">
        <v>3</v>
      </c>
      <c r="AI831" s="6">
        <v>0.98701644409850642</v>
      </c>
      <c r="AJ831" s="6">
        <v>3</v>
      </c>
      <c r="AK831" s="6">
        <v>0.77534181131756075</v>
      </c>
      <c r="AL831" s="6">
        <v>10</v>
      </c>
      <c r="AM831" s="6">
        <v>0.85176830638339751</v>
      </c>
      <c r="AN831" s="6">
        <v>4</v>
      </c>
      <c r="AO831" s="6">
        <v>0.62186370751748843</v>
      </c>
      <c r="AP831" s="6">
        <v>3</v>
      </c>
      <c r="AQ831" s="6">
        <v>0.69142560404945053</v>
      </c>
      <c r="AR831" s="6">
        <v>10</v>
      </c>
      <c r="AS831" s="6">
        <v>0.99999909116577301</v>
      </c>
      <c r="AT831" s="6">
        <v>3</v>
      </c>
      <c r="AU831" s="6">
        <v>0.6880791527943928</v>
      </c>
      <c r="AV831" s="6">
        <v>3</v>
      </c>
      <c r="AW831" s="6">
        <v>0.69830472689958045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72696464790271265</v>
      </c>
      <c r="H832" s="6">
        <v>3</v>
      </c>
      <c r="I832" s="6">
        <v>0.58546255024315763</v>
      </c>
      <c r="J832" s="6">
        <v>2</v>
      </c>
      <c r="K832" s="6">
        <v>0.94121301230129673</v>
      </c>
      <c r="L832" s="6">
        <v>2</v>
      </c>
      <c r="M832" s="6">
        <v>0.76889919799466133</v>
      </c>
      <c r="N832" s="6">
        <v>20</v>
      </c>
      <c r="O832" s="6">
        <v>0.84845032543434595</v>
      </c>
      <c r="P832" s="6">
        <v>4</v>
      </c>
      <c r="Q832" s="6">
        <v>0.53075782246279313</v>
      </c>
      <c r="R832" s="6">
        <v>3</v>
      </c>
      <c r="S832" s="6">
        <v>0.53110188623356402</v>
      </c>
      <c r="T832" s="6">
        <v>20</v>
      </c>
      <c r="U832" s="6">
        <v>0.56648396743509788</v>
      </c>
      <c r="V832" s="6">
        <v>3</v>
      </c>
      <c r="W832" s="6">
        <v>0.592197372600762</v>
      </c>
      <c r="X832" s="6">
        <v>3</v>
      </c>
      <c r="Y832" s="6">
        <v>0.83134955397731025</v>
      </c>
      <c r="Z832" s="6">
        <v>20</v>
      </c>
      <c r="AA832" s="6">
        <v>0.6817457985625236</v>
      </c>
      <c r="AB832" s="6">
        <v>3</v>
      </c>
      <c r="AC832" s="6">
        <v>0.62149855068318716</v>
      </c>
      <c r="AD832" s="6">
        <v>3</v>
      </c>
      <c r="AE832" s="6">
        <v>0.69558236433036136</v>
      </c>
      <c r="AF832" s="6">
        <v>20</v>
      </c>
      <c r="AG832" s="6">
        <v>0.71557674147990702</v>
      </c>
      <c r="AH832" s="6">
        <v>4</v>
      </c>
      <c r="AI832" s="6">
        <v>0.85157878347022709</v>
      </c>
      <c r="AJ832" s="6">
        <v>4</v>
      </c>
      <c r="AK832" s="6">
        <v>0.561962796319179</v>
      </c>
      <c r="AL832" s="6">
        <v>10</v>
      </c>
      <c r="AM832" s="6">
        <v>0.99916248917812833</v>
      </c>
      <c r="AN832" s="6">
        <v>2</v>
      </c>
      <c r="AO832" s="6">
        <v>0.85168356816996771</v>
      </c>
      <c r="AP832" s="6">
        <v>2</v>
      </c>
      <c r="AQ832" s="6">
        <v>0.67904772955398585</v>
      </c>
      <c r="AR832" s="6">
        <v>10</v>
      </c>
      <c r="AS832" s="6">
        <v>0.99999980638736874</v>
      </c>
      <c r="AT832" s="6">
        <v>3</v>
      </c>
      <c r="AU832" s="6">
        <v>0.8052598488884396</v>
      </c>
      <c r="AV832" s="6">
        <v>3</v>
      </c>
      <c r="AW832" s="6">
        <v>0.9392279697063457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6482196232387492</v>
      </c>
      <c r="H833" s="6">
        <v>3</v>
      </c>
      <c r="I833" s="6">
        <v>0.59862866378739088</v>
      </c>
      <c r="J833" s="6">
        <v>2</v>
      </c>
      <c r="K833" s="6">
        <v>0.53081397961107046</v>
      </c>
      <c r="L833" s="6">
        <v>2</v>
      </c>
      <c r="M833" s="6">
        <v>0.76114697936461628</v>
      </c>
      <c r="N833" s="6">
        <v>20</v>
      </c>
      <c r="O833" s="6">
        <v>0.86515944461680372</v>
      </c>
      <c r="P833" s="6">
        <v>4</v>
      </c>
      <c r="Q833" s="6">
        <v>0.59234265643459461</v>
      </c>
      <c r="R833" s="6">
        <v>4</v>
      </c>
      <c r="S833" s="6">
        <v>0.62233093368816461</v>
      </c>
      <c r="T833" s="6">
        <v>20</v>
      </c>
      <c r="U833" s="6">
        <v>0.55137377625599227</v>
      </c>
      <c r="V833" s="6">
        <v>3</v>
      </c>
      <c r="W833" s="6">
        <v>0.83536415953502319</v>
      </c>
      <c r="X833" s="6">
        <v>3</v>
      </c>
      <c r="Y833" s="6">
        <v>0.93975216381243531</v>
      </c>
      <c r="Z833" s="6">
        <v>20</v>
      </c>
      <c r="AA833" s="6">
        <v>0.79790263520307048</v>
      </c>
      <c r="AB833" s="6">
        <v>3</v>
      </c>
      <c r="AC833" s="6">
        <v>0.70516946441400286</v>
      </c>
      <c r="AD833" s="6">
        <v>3</v>
      </c>
      <c r="AE833" s="6">
        <v>0.72935001637384556</v>
      </c>
      <c r="AF833" s="6">
        <v>20</v>
      </c>
      <c r="AG833" s="6">
        <v>0.96146248680291357</v>
      </c>
      <c r="AH833" s="6">
        <v>4</v>
      </c>
      <c r="AI833" s="6">
        <v>0.89243295731872319</v>
      </c>
      <c r="AJ833" s="6">
        <v>4</v>
      </c>
      <c r="AK833" s="6">
        <v>0.95725379897356422</v>
      </c>
      <c r="AL833" s="6">
        <v>10</v>
      </c>
      <c r="AM833" s="6">
        <v>0.99872296250725268</v>
      </c>
      <c r="AN833" s="6">
        <v>2</v>
      </c>
      <c r="AO833" s="6">
        <v>0.70564274251324599</v>
      </c>
      <c r="AP833" s="6">
        <v>2</v>
      </c>
      <c r="AQ833" s="6">
        <v>0.77725390961096741</v>
      </c>
      <c r="AR833" s="6">
        <v>10</v>
      </c>
      <c r="AS833" s="6">
        <v>1</v>
      </c>
      <c r="AT833" s="6">
        <v>3</v>
      </c>
      <c r="AU833" s="6">
        <v>0.90191812820125317</v>
      </c>
      <c r="AV833" s="6">
        <v>3</v>
      </c>
      <c r="AW833" s="6">
        <v>0.97468289186385126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5103430931022126</v>
      </c>
      <c r="H834" s="6">
        <v>3</v>
      </c>
      <c r="I834" s="6">
        <v>0.84176712216118721</v>
      </c>
      <c r="J834" s="6">
        <v>2</v>
      </c>
      <c r="K834" s="6">
        <v>0.94346114197293307</v>
      </c>
      <c r="L834" s="6">
        <v>2</v>
      </c>
      <c r="M834" s="6">
        <v>0.46579651654258292</v>
      </c>
      <c r="N834" s="6">
        <v>20</v>
      </c>
      <c r="O834" s="6">
        <v>0.70775796576409034</v>
      </c>
      <c r="P834" s="6">
        <v>4</v>
      </c>
      <c r="Q834" s="6">
        <v>0.83422917016433029</v>
      </c>
      <c r="R834" s="6">
        <v>3</v>
      </c>
      <c r="S834" s="6">
        <v>0.53051916249843822</v>
      </c>
      <c r="T834" s="6">
        <v>20</v>
      </c>
      <c r="U834" s="6">
        <v>0.40497222276222239</v>
      </c>
      <c r="V834" s="6">
        <v>3</v>
      </c>
      <c r="W834" s="6">
        <v>0.97317638565932052</v>
      </c>
      <c r="X834" s="6">
        <v>4</v>
      </c>
      <c r="Y834" s="6">
        <v>0.90409693080162346</v>
      </c>
      <c r="Z834" s="6">
        <v>20</v>
      </c>
      <c r="AA834" s="6">
        <v>0.61160966636988168</v>
      </c>
      <c r="AB834" s="6">
        <v>4</v>
      </c>
      <c r="AC834" s="6">
        <v>0.93466793734290643</v>
      </c>
      <c r="AD834" s="6">
        <v>4</v>
      </c>
      <c r="AE834" s="6">
        <v>0.75450938662254741</v>
      </c>
      <c r="AF834" s="6">
        <v>20</v>
      </c>
      <c r="AG834" s="6">
        <v>0.8245892544677339</v>
      </c>
      <c r="AH834" s="6">
        <v>3</v>
      </c>
      <c r="AI834" s="6">
        <v>0.97096981566294083</v>
      </c>
      <c r="AJ834" s="6">
        <v>4</v>
      </c>
      <c r="AK834" s="6">
        <v>0.86343420501170609</v>
      </c>
      <c r="AL834" s="6">
        <v>10</v>
      </c>
      <c r="AM834" s="6">
        <v>0.99111669578453054</v>
      </c>
      <c r="AN834" s="6">
        <v>4</v>
      </c>
      <c r="AO834" s="6">
        <v>0.88299496989725768</v>
      </c>
      <c r="AP834" s="6">
        <v>3</v>
      </c>
      <c r="AQ834" s="6">
        <v>0.70962875924218327</v>
      </c>
      <c r="AR834" s="6">
        <v>10</v>
      </c>
      <c r="AS834" s="6">
        <v>0.99999956798009337</v>
      </c>
      <c r="AT834" s="6">
        <v>3</v>
      </c>
      <c r="AU834" s="6">
        <v>0.6617136430475058</v>
      </c>
      <c r="AV834" s="6">
        <v>4</v>
      </c>
      <c r="AW834" s="6">
        <v>0.50171776927037082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77668897370062839</v>
      </c>
      <c r="H835" s="6">
        <v>3</v>
      </c>
      <c r="I835" s="6">
        <v>0.73067006396939482</v>
      </c>
      <c r="J835" s="6">
        <v>2</v>
      </c>
      <c r="K835" s="6">
        <v>0.94712241030863464</v>
      </c>
      <c r="L835" s="6">
        <v>2</v>
      </c>
      <c r="M835" s="6">
        <v>0.70326190725706339</v>
      </c>
      <c r="N835" s="6">
        <v>20</v>
      </c>
      <c r="O835" s="6">
        <v>0.85559776840464752</v>
      </c>
      <c r="P835" s="6">
        <v>3</v>
      </c>
      <c r="Q835" s="6">
        <v>0.86491823718796934</v>
      </c>
      <c r="R835" s="6">
        <v>3</v>
      </c>
      <c r="S835" s="6">
        <v>0.90170815003089</v>
      </c>
      <c r="T835" s="6">
        <v>20</v>
      </c>
      <c r="U835" s="6">
        <v>0.64492382495872747</v>
      </c>
      <c r="V835" s="6">
        <v>3</v>
      </c>
      <c r="W835" s="6">
        <v>0.9362386378800448</v>
      </c>
      <c r="X835" s="6">
        <v>3</v>
      </c>
      <c r="Y835" s="6">
        <v>0.80814714248873687</v>
      </c>
      <c r="Z835" s="6">
        <v>20</v>
      </c>
      <c r="AA835" s="6">
        <v>0.67503961563645687</v>
      </c>
      <c r="AB835" s="6">
        <v>3</v>
      </c>
      <c r="AC835" s="6">
        <v>0.81668327302654109</v>
      </c>
      <c r="AD835" s="6">
        <v>3</v>
      </c>
      <c r="AE835" s="6">
        <v>0.7278853568795729</v>
      </c>
      <c r="AF835" s="6">
        <v>20</v>
      </c>
      <c r="AG835" s="6">
        <v>0.65664397654497997</v>
      </c>
      <c r="AH835" s="6">
        <v>2</v>
      </c>
      <c r="AI835" s="6">
        <v>0.5272069568684129</v>
      </c>
      <c r="AJ835" s="6">
        <v>3</v>
      </c>
      <c r="AK835" s="6">
        <v>0.81709906245303232</v>
      </c>
      <c r="AL835" s="6">
        <v>10</v>
      </c>
      <c r="AM835" s="6">
        <v>0.99049561887320714</v>
      </c>
      <c r="AN835" s="6">
        <v>4</v>
      </c>
      <c r="AO835" s="6">
        <v>0.59136867529642545</v>
      </c>
      <c r="AP835" s="6">
        <v>3</v>
      </c>
      <c r="AQ835" s="6">
        <v>0.64857788643062719</v>
      </c>
      <c r="AR835" s="6">
        <v>10</v>
      </c>
      <c r="AS835" s="6">
        <v>0.9999996871837189</v>
      </c>
      <c r="AT835" s="6">
        <v>3</v>
      </c>
      <c r="AU835" s="6">
        <v>0.82450763241738412</v>
      </c>
      <c r="AV835" s="6">
        <v>3</v>
      </c>
      <c r="AW835" s="6">
        <v>0.92801254311459647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4449618583060595</v>
      </c>
      <c r="H836" s="6">
        <v>3</v>
      </c>
      <c r="I836" s="6">
        <v>0.92539224750252203</v>
      </c>
      <c r="J836" s="6">
        <v>2</v>
      </c>
      <c r="K836" s="6">
        <v>0.94635672525753012</v>
      </c>
      <c r="L836" s="6">
        <v>3</v>
      </c>
      <c r="M836" s="6">
        <v>0.92358510383918613</v>
      </c>
      <c r="N836" s="6">
        <v>20</v>
      </c>
      <c r="O836" s="6">
        <v>0.67830626143661865</v>
      </c>
      <c r="P836" s="6">
        <v>4</v>
      </c>
      <c r="Q836" s="6">
        <v>0.96907147519547865</v>
      </c>
      <c r="R836" s="6">
        <v>4</v>
      </c>
      <c r="S836" s="6">
        <v>0.65013369670806376</v>
      </c>
      <c r="T836" s="6">
        <v>25</v>
      </c>
      <c r="U836" s="6">
        <v>0.60001061635351571</v>
      </c>
      <c r="V836" s="6">
        <v>3</v>
      </c>
      <c r="W836" s="6">
        <v>0.56189547158972042</v>
      </c>
      <c r="X836" s="6">
        <v>4</v>
      </c>
      <c r="Y836" s="6">
        <v>0.9955015859102988</v>
      </c>
      <c r="Z836" s="6">
        <v>25</v>
      </c>
      <c r="AA836" s="6">
        <v>0.52217160495490378</v>
      </c>
      <c r="AB836" s="6">
        <v>4</v>
      </c>
      <c r="AC836" s="6">
        <v>0.93216162122439827</v>
      </c>
      <c r="AD836" s="6">
        <v>4</v>
      </c>
      <c r="AE836" s="6">
        <v>0.86986683697222156</v>
      </c>
      <c r="AF836" s="6">
        <v>15</v>
      </c>
      <c r="AG836" s="6">
        <v>0.9331075793614928</v>
      </c>
      <c r="AH836" s="6">
        <v>3</v>
      </c>
      <c r="AI836" s="6">
        <v>0.97004273185138246</v>
      </c>
      <c r="AJ836" s="6">
        <v>4</v>
      </c>
      <c r="AK836" s="6">
        <v>0.53050549650083101</v>
      </c>
      <c r="AL836" s="6">
        <v>10</v>
      </c>
      <c r="AM836" s="6">
        <v>0.99898414073473529</v>
      </c>
      <c r="AN836" s="6">
        <v>4</v>
      </c>
      <c r="AO836" s="6">
        <v>0.77141001531167397</v>
      </c>
      <c r="AP836" s="6">
        <v>3</v>
      </c>
      <c r="AQ836" s="6">
        <v>0.93517069019176946</v>
      </c>
      <c r="AR836" s="6">
        <v>5</v>
      </c>
      <c r="AS836" s="6">
        <v>0.99999861435166004</v>
      </c>
      <c r="AT836" s="6">
        <v>3</v>
      </c>
      <c r="AU836" s="6">
        <v>0.80509174428623864</v>
      </c>
      <c r="AV836" s="6">
        <v>3</v>
      </c>
      <c r="AW836" s="6">
        <v>0.61626535937545734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2495544586148086</v>
      </c>
      <c r="H837" s="6">
        <v>4</v>
      </c>
      <c r="I837" s="6">
        <v>0.78649412996641788</v>
      </c>
      <c r="J837" s="6">
        <v>2</v>
      </c>
      <c r="K837" s="6">
        <v>0.89866122581189067</v>
      </c>
      <c r="L837" s="6">
        <v>2</v>
      </c>
      <c r="M837" s="6">
        <v>0.92830553507603464</v>
      </c>
      <c r="N837" s="6">
        <v>20</v>
      </c>
      <c r="O837" s="6">
        <v>0.76070866973123952</v>
      </c>
      <c r="P837" s="6">
        <v>4</v>
      </c>
      <c r="Q837" s="6">
        <v>0.70389433247908761</v>
      </c>
      <c r="R837" s="6">
        <v>3</v>
      </c>
      <c r="S837" s="6">
        <v>0.70495789595707703</v>
      </c>
      <c r="T837" s="6">
        <v>20</v>
      </c>
      <c r="U837" s="6">
        <v>0.4784102265530929</v>
      </c>
      <c r="V837" s="6">
        <v>3</v>
      </c>
      <c r="W837" s="6">
        <v>0.97889506901389056</v>
      </c>
      <c r="X837" s="6">
        <v>3</v>
      </c>
      <c r="Y837" s="6">
        <v>0.87005955121818945</v>
      </c>
      <c r="Z837" s="6">
        <v>20</v>
      </c>
      <c r="AA837" s="6">
        <v>0.6159911207003439</v>
      </c>
      <c r="AB837" s="6">
        <v>3</v>
      </c>
      <c r="AC837" s="6">
        <v>0.81475873519704989</v>
      </c>
      <c r="AD837" s="6">
        <v>4</v>
      </c>
      <c r="AE837" s="6">
        <v>0.52372240315893359</v>
      </c>
      <c r="AF837" s="6">
        <v>20</v>
      </c>
      <c r="AG837" s="6">
        <v>0.77501429859421378</v>
      </c>
      <c r="AH837" s="6">
        <v>3</v>
      </c>
      <c r="AI837" s="6">
        <v>0.86978034171456853</v>
      </c>
      <c r="AJ837" s="6">
        <v>3</v>
      </c>
      <c r="AK837" s="6">
        <v>0.52869223648912611</v>
      </c>
      <c r="AL837" s="6">
        <v>10</v>
      </c>
      <c r="AM837" s="6">
        <v>0.99558948800164548</v>
      </c>
      <c r="AN837" s="6">
        <v>4</v>
      </c>
      <c r="AO837" s="6">
        <v>0.51873602373384153</v>
      </c>
      <c r="AP837" s="6">
        <v>3</v>
      </c>
      <c r="AQ837" s="6">
        <v>0.48842281210728039</v>
      </c>
      <c r="AR837" s="6">
        <v>10</v>
      </c>
      <c r="AS837" s="6">
        <v>0.9999996871837189</v>
      </c>
      <c r="AT837" s="6">
        <v>3</v>
      </c>
      <c r="AU837" s="6">
        <v>0.79377379600952913</v>
      </c>
      <c r="AV837" s="6">
        <v>3</v>
      </c>
      <c r="AW837" s="6">
        <v>0.56133090436391841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4916992652602543</v>
      </c>
      <c r="H838" s="6">
        <v>3</v>
      </c>
      <c r="I838" s="6">
        <v>0.56826160165220019</v>
      </c>
      <c r="J838" s="6">
        <v>2</v>
      </c>
      <c r="K838" s="6">
        <v>0.95227749816168028</v>
      </c>
      <c r="L838" s="6">
        <v>2</v>
      </c>
      <c r="M838" s="6">
        <v>0.78116039414809102</v>
      </c>
      <c r="N838" s="6">
        <v>20</v>
      </c>
      <c r="O838" s="6">
        <v>0.85672107508962192</v>
      </c>
      <c r="P838" s="6">
        <v>3</v>
      </c>
      <c r="Q838" s="6">
        <v>0.5922548185319868</v>
      </c>
      <c r="R838" s="6">
        <v>3</v>
      </c>
      <c r="S838" s="6">
        <v>0.84991875195644118</v>
      </c>
      <c r="T838" s="6">
        <v>20</v>
      </c>
      <c r="U838" s="6">
        <v>0.51995895667131475</v>
      </c>
      <c r="V838" s="6">
        <v>3</v>
      </c>
      <c r="W838" s="6">
        <v>0.7866842013714852</v>
      </c>
      <c r="X838" s="6">
        <v>3</v>
      </c>
      <c r="Y838" s="6">
        <v>0.8305821321468122</v>
      </c>
      <c r="Z838" s="6">
        <v>20</v>
      </c>
      <c r="AA838" s="6">
        <v>0.55822956187132877</v>
      </c>
      <c r="AB838" s="6">
        <v>4</v>
      </c>
      <c r="AC838" s="6">
        <v>0.59248548746665008</v>
      </c>
      <c r="AD838" s="6">
        <v>4</v>
      </c>
      <c r="AE838" s="6">
        <v>0.75487332142714625</v>
      </c>
      <c r="AF838" s="6">
        <v>20</v>
      </c>
      <c r="AG838" s="6">
        <v>0.7866930516185332</v>
      </c>
      <c r="AH838" s="6">
        <v>2</v>
      </c>
      <c r="AI838" s="6">
        <v>0.73071673335675158</v>
      </c>
      <c r="AJ838" s="6">
        <v>3</v>
      </c>
      <c r="AK838" s="6">
        <v>0.86683874623647672</v>
      </c>
      <c r="AL838" s="6">
        <v>10</v>
      </c>
      <c r="AM838" s="6">
        <v>0.99581214930617712</v>
      </c>
      <c r="AN838" s="6">
        <v>3</v>
      </c>
      <c r="AO838" s="6">
        <v>0.61899616611005082</v>
      </c>
      <c r="AP838" s="6">
        <v>4</v>
      </c>
      <c r="AQ838" s="6">
        <v>0.92761758616476941</v>
      </c>
      <c r="AR838" s="6">
        <v>10</v>
      </c>
      <c r="AS838" s="6">
        <v>1</v>
      </c>
      <c r="AT838" s="6">
        <v>3</v>
      </c>
      <c r="AU838" s="6">
        <v>0.71556481291505147</v>
      </c>
      <c r="AV838" s="6">
        <v>3</v>
      </c>
      <c r="AW838" s="6">
        <v>0.88575840158812469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178440003546527</v>
      </c>
      <c r="H839" s="6">
        <v>4</v>
      </c>
      <c r="I839" s="6">
        <v>0.49917906495290892</v>
      </c>
      <c r="J839" s="6">
        <v>2</v>
      </c>
      <c r="K839" s="6">
        <v>0.94473467699022518</v>
      </c>
      <c r="L839" s="6">
        <v>3</v>
      </c>
      <c r="M839" s="6">
        <v>0.49420516215729382</v>
      </c>
      <c r="N839" s="6">
        <v>20</v>
      </c>
      <c r="O839" s="6">
        <v>0.74979113342773307</v>
      </c>
      <c r="P839" s="6">
        <v>4</v>
      </c>
      <c r="Q839" s="6">
        <v>0.59181945812156544</v>
      </c>
      <c r="R839" s="6">
        <v>4</v>
      </c>
      <c r="S839" s="6">
        <v>0.70346014252700673</v>
      </c>
      <c r="T839" s="6">
        <v>20</v>
      </c>
      <c r="U839" s="6">
        <v>0.34293872228730737</v>
      </c>
      <c r="V839" s="6">
        <v>3</v>
      </c>
      <c r="W839" s="6">
        <v>0.98464367847269885</v>
      </c>
      <c r="X839" s="6">
        <v>3</v>
      </c>
      <c r="Y839" s="6">
        <v>0.95222657457954341</v>
      </c>
      <c r="Z839" s="6">
        <v>25</v>
      </c>
      <c r="AA839" s="6">
        <v>0.51447063508581103</v>
      </c>
      <c r="AB839" s="6">
        <v>4</v>
      </c>
      <c r="AC839" s="6">
        <v>0.67914823605525754</v>
      </c>
      <c r="AD839" s="6">
        <v>4</v>
      </c>
      <c r="AE839" s="6">
        <v>0.95783242789625844</v>
      </c>
      <c r="AF839" s="6">
        <v>15</v>
      </c>
      <c r="AG839" s="6">
        <v>0.87134814914607028</v>
      </c>
      <c r="AH839" s="6">
        <v>3</v>
      </c>
      <c r="AI839" s="6">
        <v>0.70324409385856024</v>
      </c>
      <c r="AJ839" s="6">
        <v>3</v>
      </c>
      <c r="AK839" s="6">
        <v>0.8139999047453973</v>
      </c>
      <c r="AL839" s="6">
        <v>10</v>
      </c>
      <c r="AM839" s="6">
        <v>0.6217342862747417</v>
      </c>
      <c r="AN839" s="6">
        <v>3</v>
      </c>
      <c r="AO839" s="6">
        <v>0.54925283837612549</v>
      </c>
      <c r="AP839" s="6">
        <v>4</v>
      </c>
      <c r="AQ839" s="6">
        <v>0.95593315014718461</v>
      </c>
      <c r="AR839" s="6">
        <v>10</v>
      </c>
      <c r="AS839" s="6">
        <v>0.99999956798009337</v>
      </c>
      <c r="AT839" s="6">
        <v>3</v>
      </c>
      <c r="AU839" s="6">
        <v>0.68136360995657796</v>
      </c>
      <c r="AV839" s="6">
        <v>3</v>
      </c>
      <c r="AW839" s="6">
        <v>0.58299956428441169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3488643447315203</v>
      </c>
      <c r="H840" s="6">
        <v>3</v>
      </c>
      <c r="I840" s="6">
        <v>0.83883057477894862</v>
      </c>
      <c r="J840" s="6">
        <v>2</v>
      </c>
      <c r="K840" s="6">
        <v>0.96617655530794633</v>
      </c>
      <c r="L840" s="6">
        <v>2</v>
      </c>
      <c r="M840" s="6">
        <v>0.72505245864018686</v>
      </c>
      <c r="N840" s="6">
        <v>20</v>
      </c>
      <c r="O840" s="6">
        <v>0.82539428962493455</v>
      </c>
      <c r="P840" s="6">
        <v>3</v>
      </c>
      <c r="Q840" s="6">
        <v>0.75277533921115325</v>
      </c>
      <c r="R840" s="6">
        <v>3</v>
      </c>
      <c r="S840" s="6">
        <v>0.95839994021592245</v>
      </c>
      <c r="T840" s="6">
        <v>20</v>
      </c>
      <c r="U840" s="6">
        <v>0.66315143906476459</v>
      </c>
      <c r="V840" s="6">
        <v>3</v>
      </c>
      <c r="W840" s="6">
        <v>0.90943843895981713</v>
      </c>
      <c r="X840" s="6">
        <v>3</v>
      </c>
      <c r="Y840" s="6">
        <v>0.93623728407995321</v>
      </c>
      <c r="Z840" s="6">
        <v>20</v>
      </c>
      <c r="AA840" s="6">
        <v>0.8315370278097467</v>
      </c>
      <c r="AB840" s="6">
        <v>3</v>
      </c>
      <c r="AC840" s="6">
        <v>0.87112164549874016</v>
      </c>
      <c r="AD840" s="6">
        <v>3</v>
      </c>
      <c r="AE840" s="6">
        <v>0.85346401442275199</v>
      </c>
      <c r="AF840" s="6">
        <v>20</v>
      </c>
      <c r="AG840" s="6">
        <v>0.49530635938967438</v>
      </c>
      <c r="AH840" s="6">
        <v>3</v>
      </c>
      <c r="AI840" s="6">
        <v>0.85970951504180992</v>
      </c>
      <c r="AJ840" s="6">
        <v>3</v>
      </c>
      <c r="AK840" s="6">
        <v>0.96465894016021558</v>
      </c>
      <c r="AL840" s="6">
        <v>10</v>
      </c>
      <c r="AM840" s="6">
        <v>0.99873081260046148</v>
      </c>
      <c r="AN840" s="6">
        <v>2</v>
      </c>
      <c r="AO840" s="6">
        <v>0.51373531372687509</v>
      </c>
      <c r="AP840" s="6">
        <v>3</v>
      </c>
      <c r="AQ840" s="6">
        <v>0.53030167831680552</v>
      </c>
      <c r="AR840" s="6">
        <v>10</v>
      </c>
      <c r="AS840" s="6">
        <v>0.9999996871837189</v>
      </c>
      <c r="AT840" s="6">
        <v>3</v>
      </c>
      <c r="AU840" s="6">
        <v>0.74575362106300458</v>
      </c>
      <c r="AV840" s="6">
        <v>3</v>
      </c>
      <c r="AW840" s="6">
        <v>0.96239236562065378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1722756383743582</v>
      </c>
      <c r="H841" s="6">
        <v>3</v>
      </c>
      <c r="I841" s="6">
        <v>0.8729503129974604</v>
      </c>
      <c r="J841" s="6">
        <v>2</v>
      </c>
      <c r="K841" s="6">
        <v>0.91774293941407625</v>
      </c>
      <c r="L841" s="6">
        <v>2</v>
      </c>
      <c r="M841" s="6">
        <v>0.72320106303547727</v>
      </c>
      <c r="N841" s="6">
        <v>20</v>
      </c>
      <c r="O841" s="6">
        <v>0.79317619034666564</v>
      </c>
      <c r="P841" s="6">
        <v>3</v>
      </c>
      <c r="Q841" s="6">
        <v>0.55908900314203558</v>
      </c>
      <c r="R841" s="6">
        <v>4</v>
      </c>
      <c r="S841" s="6">
        <v>0.61985123083611571</v>
      </c>
      <c r="T841" s="6">
        <v>20</v>
      </c>
      <c r="U841" s="6">
        <v>0.5137594598540498</v>
      </c>
      <c r="V841" s="6">
        <v>2</v>
      </c>
      <c r="W841" s="6">
        <v>0.59213338913142155</v>
      </c>
      <c r="X841" s="6">
        <v>3</v>
      </c>
      <c r="Y841" s="6">
        <v>0.98887004341549734</v>
      </c>
      <c r="Z841" s="6">
        <v>20</v>
      </c>
      <c r="AA841" s="6">
        <v>0.63855247632715806</v>
      </c>
      <c r="AB841" s="6">
        <v>3</v>
      </c>
      <c r="AC841" s="6">
        <v>0.92328318704802281</v>
      </c>
      <c r="AD841" s="6">
        <v>4</v>
      </c>
      <c r="AE841" s="6">
        <v>0.88404110372411138</v>
      </c>
      <c r="AF841" s="6">
        <v>20</v>
      </c>
      <c r="AG841" s="6">
        <v>0.46271903266254433</v>
      </c>
      <c r="AH841" s="6">
        <v>2</v>
      </c>
      <c r="AI841" s="6">
        <v>0.98174266686934208</v>
      </c>
      <c r="AJ841" s="6">
        <v>3</v>
      </c>
      <c r="AK841" s="6">
        <v>0.97899274216304566</v>
      </c>
      <c r="AL841" s="6">
        <v>10</v>
      </c>
      <c r="AM841" s="6">
        <v>0.99846928693814208</v>
      </c>
      <c r="AN841" s="6">
        <v>3</v>
      </c>
      <c r="AO841" s="6">
        <v>0.82640927323245994</v>
      </c>
      <c r="AP841" s="6">
        <v>3</v>
      </c>
      <c r="AQ841" s="6">
        <v>0.59015338576344312</v>
      </c>
      <c r="AR841" s="6">
        <v>10</v>
      </c>
      <c r="AS841" s="6">
        <v>0.99999921036931172</v>
      </c>
      <c r="AT841" s="6">
        <v>3</v>
      </c>
      <c r="AU841" s="6">
        <v>0.46583457367259701</v>
      </c>
      <c r="AV841" s="6">
        <v>4</v>
      </c>
      <c r="AW841" s="6">
        <v>0.49903384993014072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8251416333442039</v>
      </c>
      <c r="H842" s="6">
        <v>2</v>
      </c>
      <c r="I842" s="6">
        <v>0.62198297997598662</v>
      </c>
      <c r="J842" s="6">
        <v>2</v>
      </c>
      <c r="K842" s="6">
        <v>0.91557436438633966</v>
      </c>
      <c r="L842" s="6">
        <v>2</v>
      </c>
      <c r="M842" s="6">
        <v>0.69815099807171799</v>
      </c>
      <c r="N842" s="6">
        <v>20</v>
      </c>
      <c r="O842" s="6">
        <v>0.84717751958781706</v>
      </c>
      <c r="P842" s="6">
        <v>3</v>
      </c>
      <c r="Q842" s="6">
        <v>0.56109977344201145</v>
      </c>
      <c r="R842" s="6">
        <v>3</v>
      </c>
      <c r="S842" s="6">
        <v>0.69559530228266053</v>
      </c>
      <c r="T842" s="6">
        <v>25</v>
      </c>
      <c r="U842" s="6">
        <v>0.37940672358955191</v>
      </c>
      <c r="V842" s="6">
        <v>3</v>
      </c>
      <c r="W842" s="6">
        <v>0.8344336481050576</v>
      </c>
      <c r="X842" s="6">
        <v>3</v>
      </c>
      <c r="Y842" s="6">
        <v>0.68455423799533732</v>
      </c>
      <c r="Z842" s="6">
        <v>25</v>
      </c>
      <c r="AA842" s="6">
        <v>0.52621002440330611</v>
      </c>
      <c r="AB842" s="6">
        <v>4</v>
      </c>
      <c r="AC842" s="6">
        <v>0.86698900841845772</v>
      </c>
      <c r="AD842" s="6">
        <v>4</v>
      </c>
      <c r="AE842" s="6">
        <v>0.62234044297748214</v>
      </c>
      <c r="AF842" s="6">
        <v>15</v>
      </c>
      <c r="AG842" s="6">
        <v>0.84937512237518042</v>
      </c>
      <c r="AH842" s="6">
        <v>2</v>
      </c>
      <c r="AI842" s="6">
        <v>0.95787902661952462</v>
      </c>
      <c r="AJ842" s="6">
        <v>3</v>
      </c>
      <c r="AK842" s="6">
        <v>0.75487147953848899</v>
      </c>
      <c r="AL842" s="6">
        <v>10</v>
      </c>
      <c r="AM842" s="6">
        <v>0.99611970935931338</v>
      </c>
      <c r="AN842" s="6">
        <v>3</v>
      </c>
      <c r="AO842" s="6">
        <v>0.79333964907302268</v>
      </c>
      <c r="AP842" s="6">
        <v>3</v>
      </c>
      <c r="AQ842" s="6">
        <v>0.53762593970385819</v>
      </c>
      <c r="AR842" s="6">
        <v>5</v>
      </c>
      <c r="AS842" s="6">
        <v>0.99999789913080683</v>
      </c>
      <c r="AT842" s="6">
        <v>2</v>
      </c>
      <c r="AU842" s="6">
        <v>0.61378543887041148</v>
      </c>
      <c r="AV842" s="6">
        <v>2</v>
      </c>
      <c r="AW842" s="6">
        <v>0.83343772886680589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5857049299748807</v>
      </c>
      <c r="H843" s="6">
        <v>3</v>
      </c>
      <c r="I843" s="6">
        <v>0.49556334144082309</v>
      </c>
      <c r="J843" s="6">
        <v>2</v>
      </c>
      <c r="K843" s="6">
        <v>0.94825835545931092</v>
      </c>
      <c r="L843" s="6">
        <v>2</v>
      </c>
      <c r="M843" s="6">
        <v>0.63683828203365078</v>
      </c>
      <c r="N843" s="6">
        <v>20</v>
      </c>
      <c r="O843" s="6">
        <v>0.81731681567918757</v>
      </c>
      <c r="P843" s="6">
        <v>3</v>
      </c>
      <c r="Q843" s="6">
        <v>0.93097202545771596</v>
      </c>
      <c r="R843" s="6">
        <v>3</v>
      </c>
      <c r="S843" s="6">
        <v>0.8587629633117333</v>
      </c>
      <c r="T843" s="6">
        <v>20</v>
      </c>
      <c r="U843" s="6">
        <v>0.34213605479203341</v>
      </c>
      <c r="V843" s="6">
        <v>2</v>
      </c>
      <c r="W843" s="6">
        <v>0.49957394690439583</v>
      </c>
      <c r="X843" s="6">
        <v>3</v>
      </c>
      <c r="Y843" s="6">
        <v>0.89237560338804889</v>
      </c>
      <c r="Z843" s="6">
        <v>25</v>
      </c>
      <c r="AA843" s="6">
        <v>0.57531998345750701</v>
      </c>
      <c r="AB843" s="6">
        <v>4</v>
      </c>
      <c r="AC843" s="6">
        <v>0.93228261992659067</v>
      </c>
      <c r="AD843" s="6">
        <v>4</v>
      </c>
      <c r="AE843" s="6">
        <v>0.93872368336106859</v>
      </c>
      <c r="AF843" s="6">
        <v>15</v>
      </c>
      <c r="AG843" s="6">
        <v>0.94089674164016646</v>
      </c>
      <c r="AH843" s="6">
        <v>3</v>
      </c>
      <c r="AI843" s="6">
        <v>0.59244531831234948</v>
      </c>
      <c r="AJ843" s="6">
        <v>3</v>
      </c>
      <c r="AK843" s="6">
        <v>0.76876961095609386</v>
      </c>
      <c r="AL843" s="6">
        <v>10</v>
      </c>
      <c r="AM843" s="6">
        <v>0.93211780692928592</v>
      </c>
      <c r="AN843" s="6">
        <v>2</v>
      </c>
      <c r="AO843" s="6">
        <v>0.52766630139969262</v>
      </c>
      <c r="AP843" s="6">
        <v>3</v>
      </c>
      <c r="AQ843" s="6">
        <v>0.92325819411043042</v>
      </c>
      <c r="AR843" s="6">
        <v>10</v>
      </c>
      <c r="AS843" s="6">
        <v>0.99999956798009337</v>
      </c>
      <c r="AT843" s="6">
        <v>3</v>
      </c>
      <c r="AU843" s="6">
        <v>0.74820323003731803</v>
      </c>
      <c r="AV843" s="6">
        <v>3</v>
      </c>
      <c r="AW843" s="6">
        <v>0.8246875843527478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4267022221682524</v>
      </c>
      <c r="H844" s="6">
        <v>2</v>
      </c>
      <c r="I844" s="6">
        <v>0.6483821168044257</v>
      </c>
      <c r="J844" s="6">
        <v>2</v>
      </c>
      <c r="K844" s="6">
        <v>0.89767781112267109</v>
      </c>
      <c r="L844" s="6">
        <v>3</v>
      </c>
      <c r="M844" s="6">
        <v>0.5982885777161282</v>
      </c>
      <c r="N844" s="6">
        <v>20</v>
      </c>
      <c r="O844" s="6">
        <v>0.83090809991125736</v>
      </c>
      <c r="P844" s="6">
        <v>3</v>
      </c>
      <c r="Q844" s="6">
        <v>0.89004822262416627</v>
      </c>
      <c r="R844" s="6">
        <v>3</v>
      </c>
      <c r="S844" s="6">
        <v>0.52931005685810117</v>
      </c>
      <c r="T844" s="6">
        <v>20</v>
      </c>
      <c r="U844" s="6">
        <v>0.5926965683885661</v>
      </c>
      <c r="V844" s="6">
        <v>3</v>
      </c>
      <c r="W844" s="6">
        <v>0.76762060638236573</v>
      </c>
      <c r="X844" s="6">
        <v>4</v>
      </c>
      <c r="Y844" s="6">
        <v>0.94595557114135742</v>
      </c>
      <c r="Z844" s="6">
        <v>20</v>
      </c>
      <c r="AA844" s="6">
        <v>0.66634191119739306</v>
      </c>
      <c r="AB844" s="6">
        <v>4</v>
      </c>
      <c r="AC844" s="6">
        <v>0.62181584450995231</v>
      </c>
      <c r="AD844" s="6">
        <v>4</v>
      </c>
      <c r="AE844" s="6">
        <v>0.94901726282023458</v>
      </c>
      <c r="AF844" s="6">
        <v>20</v>
      </c>
      <c r="AG844" s="6">
        <v>0.67641929929151823</v>
      </c>
      <c r="AH844" s="6">
        <v>3</v>
      </c>
      <c r="AI844" s="6">
        <v>0.7288656773400678</v>
      </c>
      <c r="AJ844" s="6">
        <v>3</v>
      </c>
      <c r="AK844" s="6">
        <v>0.59012275759752975</v>
      </c>
      <c r="AL844" s="6">
        <v>10</v>
      </c>
      <c r="AM844" s="6">
        <v>0.99677201169324914</v>
      </c>
      <c r="AN844" s="6">
        <v>2</v>
      </c>
      <c r="AO844" s="6">
        <v>0.67255513885819895</v>
      </c>
      <c r="AP844" s="6">
        <v>3</v>
      </c>
      <c r="AQ844" s="6">
        <v>0.61979233537032952</v>
      </c>
      <c r="AR844" s="6">
        <v>10</v>
      </c>
      <c r="AS844" s="6">
        <v>0.99999956798009337</v>
      </c>
      <c r="AT844" s="6">
        <v>3</v>
      </c>
      <c r="AU844" s="6">
        <v>0.7748950950629826</v>
      </c>
      <c r="AV844" s="6">
        <v>3</v>
      </c>
      <c r="AW844" s="6">
        <v>0.68482626542876424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68893572478851084</v>
      </c>
      <c r="H845" s="6">
        <v>2</v>
      </c>
      <c r="I845" s="6">
        <v>0.67179294734891015</v>
      </c>
      <c r="J845" s="6">
        <v>2</v>
      </c>
      <c r="K845" s="6">
        <v>0.84267436225696768</v>
      </c>
      <c r="L845" s="6">
        <v>2</v>
      </c>
      <c r="M845" s="6">
        <v>0.85500590810920984</v>
      </c>
      <c r="N845" s="6">
        <v>20</v>
      </c>
      <c r="O845" s="6">
        <v>0.82339305847605015</v>
      </c>
      <c r="P845" s="6">
        <v>3</v>
      </c>
      <c r="Q845" s="6">
        <v>0.86396455960074681</v>
      </c>
      <c r="R845" s="6">
        <v>3</v>
      </c>
      <c r="S845" s="6">
        <v>0.84798013429801433</v>
      </c>
      <c r="T845" s="6">
        <v>25</v>
      </c>
      <c r="U845" s="6">
        <v>0.75539121376993357</v>
      </c>
      <c r="V845" s="6">
        <v>3</v>
      </c>
      <c r="W845" s="6">
        <v>0.80210985033716997</v>
      </c>
      <c r="X845" s="6">
        <v>4</v>
      </c>
      <c r="Y845" s="6">
        <v>0.64605213120224037</v>
      </c>
      <c r="Z845" s="6">
        <v>25</v>
      </c>
      <c r="AA845" s="6">
        <v>0.47916273511010937</v>
      </c>
      <c r="AB845" s="6">
        <v>4</v>
      </c>
      <c r="AC845" s="6">
        <v>0.89325250296023218</v>
      </c>
      <c r="AD845" s="6">
        <v>4</v>
      </c>
      <c r="AE845" s="6">
        <v>0.865750983232492</v>
      </c>
      <c r="AF845" s="6">
        <v>15</v>
      </c>
      <c r="AG845" s="6">
        <v>0.80861992558514217</v>
      </c>
      <c r="AH845" s="6">
        <v>2</v>
      </c>
      <c r="AI845" s="6">
        <v>0.97963299338968424</v>
      </c>
      <c r="AJ845" s="6">
        <v>3</v>
      </c>
      <c r="AK845" s="6">
        <v>0.96669763111574425</v>
      </c>
      <c r="AL845" s="6">
        <v>10</v>
      </c>
      <c r="AM845" s="6">
        <v>0.99302903369584627</v>
      </c>
      <c r="AN845" s="6">
        <v>2</v>
      </c>
      <c r="AO845" s="6">
        <v>0.81512133461019787</v>
      </c>
      <c r="AP845" s="6">
        <v>2</v>
      </c>
      <c r="AQ845" s="6">
        <v>0.49622694822460711</v>
      </c>
      <c r="AR845" s="6">
        <v>5</v>
      </c>
      <c r="AS845" s="6">
        <v>0.99999885275865807</v>
      </c>
      <c r="AT845" s="6">
        <v>3</v>
      </c>
      <c r="AU845" s="6">
        <v>0.65988324574285429</v>
      </c>
      <c r="AV845" s="6">
        <v>3</v>
      </c>
      <c r="AW845" s="6">
        <v>0.66694083509957158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71513553128965557</v>
      </c>
      <c r="H846" s="6">
        <v>2</v>
      </c>
      <c r="I846" s="6">
        <v>0.50898985187885648</v>
      </c>
      <c r="J846" s="6">
        <v>2</v>
      </c>
      <c r="K846" s="6">
        <v>0.90640111058390416</v>
      </c>
      <c r="L846" s="6">
        <v>1</v>
      </c>
      <c r="M846" s="6">
        <v>0.39096940896448978</v>
      </c>
      <c r="N846" s="6">
        <v>20</v>
      </c>
      <c r="O846" s="6">
        <v>0.75766059308173694</v>
      </c>
      <c r="P846" s="6">
        <v>3</v>
      </c>
      <c r="Q846" s="6">
        <v>0.94787252506467445</v>
      </c>
      <c r="R846" s="6">
        <v>4</v>
      </c>
      <c r="S846" s="6">
        <v>0.62042699275171065</v>
      </c>
      <c r="T846" s="6">
        <v>25</v>
      </c>
      <c r="U846" s="6">
        <v>0.82414958529175719</v>
      </c>
      <c r="V846" s="6">
        <v>4</v>
      </c>
      <c r="W846" s="6">
        <v>0.86684171083005834</v>
      </c>
      <c r="X846" s="6">
        <v>4</v>
      </c>
      <c r="Y846" s="6">
        <v>0.79695872459179384</v>
      </c>
      <c r="Z846" s="6">
        <v>25</v>
      </c>
      <c r="AA846" s="6">
        <v>0.56784203859692994</v>
      </c>
      <c r="AB846" s="6">
        <v>4</v>
      </c>
      <c r="AC846" s="6">
        <v>0.98959553978771009</v>
      </c>
      <c r="AD846" s="6">
        <v>4</v>
      </c>
      <c r="AE846" s="6">
        <v>0.82434971310559957</v>
      </c>
      <c r="AF846" s="6">
        <v>15</v>
      </c>
      <c r="AG846" s="6">
        <v>0.92736162685968471</v>
      </c>
      <c r="AH846" s="6">
        <v>3</v>
      </c>
      <c r="AI846" s="6">
        <v>0.98840002853281739</v>
      </c>
      <c r="AJ846" s="6">
        <v>3</v>
      </c>
      <c r="AK846" s="6">
        <v>0.82535019823967415</v>
      </c>
      <c r="AL846" s="6">
        <v>10</v>
      </c>
      <c r="AM846" s="6">
        <v>0.98377485697173539</v>
      </c>
      <c r="AN846" s="6">
        <v>2</v>
      </c>
      <c r="AO846" s="6">
        <v>0.98198124459548186</v>
      </c>
      <c r="AP846" s="6">
        <v>3</v>
      </c>
      <c r="AQ846" s="6">
        <v>0.8792888704161369</v>
      </c>
      <c r="AR846" s="6">
        <v>5</v>
      </c>
      <c r="AS846" s="6">
        <v>0.99999885275865807</v>
      </c>
      <c r="AT846" s="6">
        <v>2</v>
      </c>
      <c r="AU846" s="6">
        <v>0.50116865390753007</v>
      </c>
      <c r="AV846" s="6">
        <v>3</v>
      </c>
      <c r="AW846" s="6">
        <v>0.55358306822504888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56642907779809926</v>
      </c>
      <c r="H847" s="6">
        <v>2</v>
      </c>
      <c r="I847" s="6">
        <v>0.63876765367422261</v>
      </c>
      <c r="J847" s="6">
        <v>2</v>
      </c>
      <c r="K847" s="6">
        <v>0.89900332137108996</v>
      </c>
      <c r="L847" s="6">
        <v>2</v>
      </c>
      <c r="M847" s="6">
        <v>0.57949763344408289</v>
      </c>
      <c r="N847" s="6">
        <v>20</v>
      </c>
      <c r="O847" s="6">
        <v>0.80201537538211043</v>
      </c>
      <c r="P847" s="6">
        <v>3</v>
      </c>
      <c r="Q847" s="6">
        <v>0.88450364006313187</v>
      </c>
      <c r="R847" s="6">
        <v>3</v>
      </c>
      <c r="S847" s="6">
        <v>0.8739920495436112</v>
      </c>
      <c r="T847" s="6">
        <v>25</v>
      </c>
      <c r="U847" s="6">
        <v>0.55981701924276617</v>
      </c>
      <c r="V847" s="6">
        <v>4</v>
      </c>
      <c r="W847" s="6">
        <v>0.75305082257524791</v>
      </c>
      <c r="X847" s="6">
        <v>4</v>
      </c>
      <c r="Y847" s="6">
        <v>0.85117775877059576</v>
      </c>
      <c r="Z847" s="6">
        <v>20</v>
      </c>
      <c r="AA847" s="6">
        <v>0.49822853579715382</v>
      </c>
      <c r="AB847" s="6">
        <v>3</v>
      </c>
      <c r="AC847" s="6">
        <v>0.98515465990859985</v>
      </c>
      <c r="AD847" s="6">
        <v>4</v>
      </c>
      <c r="AE847" s="6">
        <v>0.67644131709804811</v>
      </c>
      <c r="AF847" s="6">
        <v>15</v>
      </c>
      <c r="AG847" s="6">
        <v>0.8799962701366032</v>
      </c>
      <c r="AH847" s="6">
        <v>3</v>
      </c>
      <c r="AI847" s="6">
        <v>0.85874344385141677</v>
      </c>
      <c r="AJ847" s="6">
        <v>3</v>
      </c>
      <c r="AK847" s="6">
        <v>0.57709989454376598</v>
      </c>
      <c r="AL847" s="6">
        <v>10</v>
      </c>
      <c r="AM847" s="6">
        <v>0.98146020811284873</v>
      </c>
      <c r="AN847" s="6">
        <v>2</v>
      </c>
      <c r="AO847" s="6">
        <v>0.73971475744944459</v>
      </c>
      <c r="AP847" s="6">
        <v>2</v>
      </c>
      <c r="AQ847" s="6">
        <v>0.65056564593688371</v>
      </c>
      <c r="AR847" s="6">
        <v>10</v>
      </c>
      <c r="AS847" s="6">
        <v>0.99999599187803256</v>
      </c>
      <c r="AT847" s="6">
        <v>3</v>
      </c>
      <c r="AU847" s="6">
        <v>0.60100856097357758</v>
      </c>
      <c r="AV847" s="6">
        <v>3</v>
      </c>
      <c r="AW847" s="6">
        <v>0.82118738961606264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129476952190903</v>
      </c>
      <c r="H848" s="6">
        <v>2</v>
      </c>
      <c r="I848" s="6">
        <v>0.83106597082776212</v>
      </c>
      <c r="J848" s="6">
        <v>2</v>
      </c>
      <c r="K848" s="6">
        <v>0.61225597751768135</v>
      </c>
      <c r="L848" s="6">
        <v>2</v>
      </c>
      <c r="M848" s="6">
        <v>0.82741295301101214</v>
      </c>
      <c r="N848" s="6">
        <v>20</v>
      </c>
      <c r="O848" s="6">
        <v>0.84911916778006291</v>
      </c>
      <c r="P848" s="6">
        <v>3</v>
      </c>
      <c r="Q848" s="6">
        <v>0.93679467589840537</v>
      </c>
      <c r="R848" s="6">
        <v>3</v>
      </c>
      <c r="S848" s="6">
        <v>0.92892219037505541</v>
      </c>
      <c r="T848" s="6">
        <v>20</v>
      </c>
      <c r="U848" s="6">
        <v>0.62345986900453809</v>
      </c>
      <c r="V848" s="6">
        <v>3</v>
      </c>
      <c r="W848" s="6">
        <v>0.92330270546090598</v>
      </c>
      <c r="X848" s="6">
        <v>4</v>
      </c>
      <c r="Y848" s="6">
        <v>0.75438475951083095</v>
      </c>
      <c r="Z848" s="6">
        <v>20</v>
      </c>
      <c r="AA848" s="6">
        <v>0.5478017103181706</v>
      </c>
      <c r="AB848" s="6">
        <v>3</v>
      </c>
      <c r="AC848" s="6">
        <v>0.96138457976978342</v>
      </c>
      <c r="AD848" s="6">
        <v>4</v>
      </c>
      <c r="AE848" s="6">
        <v>0.96238662208015446</v>
      </c>
      <c r="AF848" s="6">
        <v>20</v>
      </c>
      <c r="AG848" s="6">
        <v>0.88688430431458765</v>
      </c>
      <c r="AH848" s="6">
        <v>3</v>
      </c>
      <c r="AI848" s="6">
        <v>0.83886042090175861</v>
      </c>
      <c r="AJ848" s="6">
        <v>3</v>
      </c>
      <c r="AK848" s="6">
        <v>0.49794803738597282</v>
      </c>
      <c r="AL848" s="6">
        <v>10</v>
      </c>
      <c r="AM848" s="6">
        <v>0.99658598594404724</v>
      </c>
      <c r="AN848" s="6">
        <v>2</v>
      </c>
      <c r="AO848" s="6">
        <v>0.91136029130591345</v>
      </c>
      <c r="AP848" s="6">
        <v>2</v>
      </c>
      <c r="AQ848" s="6">
        <v>0.528875433646953</v>
      </c>
      <c r="AR848" s="6">
        <v>10</v>
      </c>
      <c r="AS848" s="6">
        <v>1</v>
      </c>
      <c r="AT848" s="6">
        <v>2</v>
      </c>
      <c r="AU848" s="6">
        <v>0.5751950375267193</v>
      </c>
      <c r="AV848" s="6">
        <v>2</v>
      </c>
      <c r="AW848" s="6">
        <v>0.7299155328201421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46638348690867992</v>
      </c>
      <c r="H849" s="6">
        <v>3</v>
      </c>
      <c r="I849" s="6">
        <v>0.80029253452361249</v>
      </c>
      <c r="J849" s="6">
        <v>2</v>
      </c>
      <c r="K849" s="6">
        <v>0.93668013164881458</v>
      </c>
      <c r="L849" s="6">
        <v>2</v>
      </c>
      <c r="M849" s="6">
        <v>0.72928566136778539</v>
      </c>
      <c r="N849" s="6">
        <v>20</v>
      </c>
      <c r="O849" s="6">
        <v>0.79610193682417807</v>
      </c>
      <c r="P849" s="6">
        <v>3</v>
      </c>
      <c r="Q849" s="6">
        <v>0.84707262856127918</v>
      </c>
      <c r="R849" s="6">
        <v>4</v>
      </c>
      <c r="S849" s="6">
        <v>0.65016235523304389</v>
      </c>
      <c r="T849" s="6">
        <v>25</v>
      </c>
      <c r="U849" s="6">
        <v>0.86334249590120682</v>
      </c>
      <c r="V849" s="6">
        <v>4</v>
      </c>
      <c r="W849" s="6">
        <v>0.89321331683248129</v>
      </c>
      <c r="X849" s="6">
        <v>4</v>
      </c>
      <c r="Y849" s="6">
        <v>0.81449039786726052</v>
      </c>
      <c r="Z849" s="6">
        <v>25</v>
      </c>
      <c r="AA849" s="6">
        <v>0.45821072611227143</v>
      </c>
      <c r="AB849" s="6">
        <v>3</v>
      </c>
      <c r="AC849" s="6">
        <v>0.62244623117273012</v>
      </c>
      <c r="AD849" s="6">
        <v>4</v>
      </c>
      <c r="AE849" s="6">
        <v>0.98371498133724955</v>
      </c>
      <c r="AF849" s="6">
        <v>15</v>
      </c>
      <c r="AG849" s="6">
        <v>0.93221558655485104</v>
      </c>
      <c r="AH849" s="6">
        <v>3</v>
      </c>
      <c r="AI849" s="6">
        <v>0.95310769063167655</v>
      </c>
      <c r="AJ849" s="6">
        <v>3</v>
      </c>
      <c r="AK849" s="6">
        <v>0.58694353281956069</v>
      </c>
      <c r="AL849" s="6">
        <v>10</v>
      </c>
      <c r="AM849" s="6">
        <v>0.9792833806908231</v>
      </c>
      <c r="AN849" s="6">
        <v>2</v>
      </c>
      <c r="AO849" s="6">
        <v>0.9736263813236834</v>
      </c>
      <c r="AP849" s="6">
        <v>3</v>
      </c>
      <c r="AQ849" s="6">
        <v>0.67631464503012462</v>
      </c>
      <c r="AR849" s="6">
        <v>5</v>
      </c>
      <c r="AS849" s="6">
        <v>0.99999849514813233</v>
      </c>
      <c r="AT849" s="6">
        <v>2</v>
      </c>
      <c r="AU849" s="6">
        <v>0.50340337091910226</v>
      </c>
      <c r="AV849" s="6">
        <v>3</v>
      </c>
      <c r="AW849" s="6">
        <v>0.60257692826518994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3270146965580398</v>
      </c>
      <c r="H850" s="6">
        <v>3</v>
      </c>
      <c r="I850" s="6">
        <v>0.60948648757184964</v>
      </c>
      <c r="J850" s="6">
        <v>2</v>
      </c>
      <c r="K850" s="6">
        <v>0.97334802920851649</v>
      </c>
      <c r="L850" s="6">
        <v>2</v>
      </c>
      <c r="M850" s="6">
        <v>0.66728726741860522</v>
      </c>
      <c r="N850" s="6">
        <v>20</v>
      </c>
      <c r="O850" s="6">
        <v>0.83510844359093406</v>
      </c>
      <c r="P850" s="6">
        <v>3</v>
      </c>
      <c r="Q850" s="6">
        <v>0.70509911316606866</v>
      </c>
      <c r="R850" s="6">
        <v>3</v>
      </c>
      <c r="S850" s="6">
        <v>0.70398987854092177</v>
      </c>
      <c r="T850" s="6">
        <v>25</v>
      </c>
      <c r="U850" s="6">
        <v>0.53667418524316568</v>
      </c>
      <c r="V850" s="6">
        <v>4</v>
      </c>
      <c r="W850" s="6">
        <v>0.99395010317361232</v>
      </c>
      <c r="X850" s="6">
        <v>4</v>
      </c>
      <c r="Y850" s="6">
        <v>0.98549723211810336</v>
      </c>
      <c r="Z850" s="6">
        <v>25</v>
      </c>
      <c r="AA850" s="6">
        <v>0.60739252074748329</v>
      </c>
      <c r="AB850" s="6">
        <v>3</v>
      </c>
      <c r="AC850" s="6">
        <v>0.56202041731857566</v>
      </c>
      <c r="AD850" s="6">
        <v>4</v>
      </c>
      <c r="AE850" s="6">
        <v>0.96880713111431016</v>
      </c>
      <c r="AF850" s="6">
        <v>15</v>
      </c>
      <c r="AG850" s="6">
        <v>0.74715103166149843</v>
      </c>
      <c r="AH850" s="6">
        <v>3</v>
      </c>
      <c r="AI850" s="6">
        <v>0.86666016984626815</v>
      </c>
      <c r="AJ850" s="6">
        <v>4</v>
      </c>
      <c r="AK850" s="6">
        <v>0.52875020548373697</v>
      </c>
      <c r="AL850" s="6">
        <v>10</v>
      </c>
      <c r="AM850" s="6">
        <v>0.98147525205021513</v>
      </c>
      <c r="AN850" s="6">
        <v>2</v>
      </c>
      <c r="AO850" s="6">
        <v>0.77504179658933947</v>
      </c>
      <c r="AP850" s="6">
        <v>2</v>
      </c>
      <c r="AQ850" s="6">
        <v>0.49989785071587028</v>
      </c>
      <c r="AR850" s="6">
        <v>5</v>
      </c>
      <c r="AS850" s="6">
        <v>0.99998764769029036</v>
      </c>
      <c r="AT850" s="6">
        <v>3</v>
      </c>
      <c r="AU850" s="6">
        <v>0.68119555191040559</v>
      </c>
      <c r="AV850" s="6">
        <v>3</v>
      </c>
      <c r="AW850" s="6">
        <v>0.92890223734070243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5335659390803482</v>
      </c>
      <c r="H851" s="6">
        <v>2</v>
      </c>
      <c r="I851" s="6">
        <v>0.77649672037639739</v>
      </c>
      <c r="J851" s="6">
        <v>2</v>
      </c>
      <c r="K851" s="6">
        <v>0.73997445030118447</v>
      </c>
      <c r="L851" s="6">
        <v>2</v>
      </c>
      <c r="M851" s="6">
        <v>0.83423200654833074</v>
      </c>
      <c r="N851" s="6">
        <v>20</v>
      </c>
      <c r="O851" s="6">
        <v>0.87403585512289295</v>
      </c>
      <c r="P851" s="6">
        <v>3</v>
      </c>
      <c r="Q851" s="6">
        <v>0.88204210148906159</v>
      </c>
      <c r="R851" s="6">
        <v>3</v>
      </c>
      <c r="S851" s="6">
        <v>0.94789180214423496</v>
      </c>
      <c r="T851" s="6">
        <v>20</v>
      </c>
      <c r="U851" s="6">
        <v>0.5067465204890973</v>
      </c>
      <c r="V851" s="6">
        <v>3</v>
      </c>
      <c r="W851" s="6">
        <v>0.93812864611846702</v>
      </c>
      <c r="X851" s="6">
        <v>4</v>
      </c>
      <c r="Y851" s="6">
        <v>0.5611664023847921</v>
      </c>
      <c r="Z851" s="6">
        <v>20</v>
      </c>
      <c r="AA851" s="6">
        <v>0.46475950534107929</v>
      </c>
      <c r="AB851" s="6">
        <v>3</v>
      </c>
      <c r="AC851" s="6">
        <v>0.98742145461567543</v>
      </c>
      <c r="AD851" s="6">
        <v>3</v>
      </c>
      <c r="AE851" s="6">
        <v>0.56162592757601792</v>
      </c>
      <c r="AF851" s="6">
        <v>20</v>
      </c>
      <c r="AG851" s="6">
        <v>0.94981404562003846</v>
      </c>
      <c r="AH851" s="6">
        <v>2</v>
      </c>
      <c r="AI851" s="6">
        <v>0.6201618230993049</v>
      </c>
      <c r="AJ851" s="6">
        <v>3</v>
      </c>
      <c r="AK851" s="6">
        <v>0.96911883293745815</v>
      </c>
      <c r="AL851" s="6">
        <v>10</v>
      </c>
      <c r="AM851" s="6">
        <v>0.99462339854009851</v>
      </c>
      <c r="AN851" s="6">
        <v>2</v>
      </c>
      <c r="AO851" s="6">
        <v>0.92966534284343305</v>
      </c>
      <c r="AP851" s="6">
        <v>2</v>
      </c>
      <c r="AQ851" s="6">
        <v>0.64413975213465435</v>
      </c>
      <c r="AR851" s="6">
        <v>10</v>
      </c>
      <c r="AS851" s="6">
        <v>1</v>
      </c>
      <c r="AT851" s="6">
        <v>3</v>
      </c>
      <c r="AU851" s="6">
        <v>0.55549240631271557</v>
      </c>
      <c r="AV851" s="6">
        <v>3</v>
      </c>
      <c r="AW851" s="6">
        <v>0.7649509766648781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75446495487307497</v>
      </c>
      <c r="H852" s="6">
        <v>2</v>
      </c>
      <c r="I852" s="6">
        <v>0.51908633027791085</v>
      </c>
      <c r="J852" s="6">
        <v>2</v>
      </c>
      <c r="K852" s="6">
        <v>0.93825898000276775</v>
      </c>
      <c r="L852" s="6">
        <v>2</v>
      </c>
      <c r="M852" s="6">
        <v>0.95973007781342756</v>
      </c>
      <c r="N852" s="6">
        <v>20</v>
      </c>
      <c r="O852" s="6">
        <v>0.75423818924870534</v>
      </c>
      <c r="P852" s="6">
        <v>3</v>
      </c>
      <c r="Q852" s="6">
        <v>0.86516649569501036</v>
      </c>
      <c r="R852" s="6">
        <v>3</v>
      </c>
      <c r="S852" s="6">
        <v>0.77064439307109445</v>
      </c>
      <c r="T852" s="6">
        <v>25</v>
      </c>
      <c r="U852" s="6">
        <v>0.86241047721239628</v>
      </c>
      <c r="V852" s="6">
        <v>4</v>
      </c>
      <c r="W852" s="6">
        <v>0.97395749784612629</v>
      </c>
      <c r="X852" s="6">
        <v>4</v>
      </c>
      <c r="Y852" s="6">
        <v>0.99122327629302664</v>
      </c>
      <c r="Z852" s="6">
        <v>20</v>
      </c>
      <c r="AA852" s="6">
        <v>0.4369761334101771</v>
      </c>
      <c r="AB852" s="6">
        <v>3</v>
      </c>
      <c r="AC852" s="6">
        <v>0.9668345667660676</v>
      </c>
      <c r="AD852" s="6">
        <v>4</v>
      </c>
      <c r="AE852" s="6">
        <v>0.96168193873550367</v>
      </c>
      <c r="AF852" s="6">
        <v>15</v>
      </c>
      <c r="AG852" s="6">
        <v>0.88688524441244854</v>
      </c>
      <c r="AH852" s="6">
        <v>3</v>
      </c>
      <c r="AI852" s="6">
        <v>0.4997335762867926</v>
      </c>
      <c r="AJ852" s="6">
        <v>4</v>
      </c>
      <c r="AK852" s="6">
        <v>0.65008777938665463</v>
      </c>
      <c r="AL852" s="6">
        <v>10</v>
      </c>
      <c r="AM852" s="6">
        <v>0.99189791724051113</v>
      </c>
      <c r="AN852" s="6">
        <v>2</v>
      </c>
      <c r="AO852" s="6">
        <v>0.99303279211924544</v>
      </c>
      <c r="AP852" s="6">
        <v>2</v>
      </c>
      <c r="AQ852" s="6">
        <v>0.87858713514137377</v>
      </c>
      <c r="AR852" s="6">
        <v>10</v>
      </c>
      <c r="AS852" s="6">
        <v>0.99999921036931172</v>
      </c>
      <c r="AT852" s="6">
        <v>3</v>
      </c>
      <c r="AU852" s="6">
        <v>0.7258345156613345</v>
      </c>
      <c r="AV852" s="6">
        <v>3</v>
      </c>
      <c r="AW852" s="6">
        <v>0.84970284052860134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68765454635896861</v>
      </c>
      <c r="H853" s="6">
        <v>2</v>
      </c>
      <c r="I853" s="6">
        <v>0.48627022066448577</v>
      </c>
      <c r="J853" s="6">
        <v>2</v>
      </c>
      <c r="K853" s="6">
        <v>0.83752984508120754</v>
      </c>
      <c r="L853" s="6">
        <v>2</v>
      </c>
      <c r="M853" s="6">
        <v>0.82552994606907615</v>
      </c>
      <c r="N853" s="6">
        <v>20</v>
      </c>
      <c r="O853" s="6">
        <v>0.80960730298839667</v>
      </c>
      <c r="P853" s="6">
        <v>3</v>
      </c>
      <c r="Q853" s="6">
        <v>0.89841954540583047</v>
      </c>
      <c r="R853" s="6">
        <v>3</v>
      </c>
      <c r="S853" s="6">
        <v>0.81938130467583703</v>
      </c>
      <c r="T853" s="6">
        <v>20</v>
      </c>
      <c r="U853" s="6">
        <v>0.63087353909815069</v>
      </c>
      <c r="V853" s="6">
        <v>3</v>
      </c>
      <c r="W853" s="6">
        <v>0.89904849742302773</v>
      </c>
      <c r="X853" s="6">
        <v>4</v>
      </c>
      <c r="Y853" s="6">
        <v>0.85007860270722913</v>
      </c>
      <c r="Z853" s="6">
        <v>20</v>
      </c>
      <c r="AA853" s="6">
        <v>0.83639872986705799</v>
      </c>
      <c r="AB853" s="6">
        <v>3</v>
      </c>
      <c r="AC853" s="6">
        <v>0.86539284420258156</v>
      </c>
      <c r="AD853" s="6">
        <v>4</v>
      </c>
      <c r="AE853" s="6">
        <v>0.81582965658113848</v>
      </c>
      <c r="AF853" s="6">
        <v>20</v>
      </c>
      <c r="AG853" s="6">
        <v>0.74038511683817021</v>
      </c>
      <c r="AH853" s="6">
        <v>2</v>
      </c>
      <c r="AI853" s="6">
        <v>0.62122431903197828</v>
      </c>
      <c r="AJ853" s="6">
        <v>3</v>
      </c>
      <c r="AK853" s="6">
        <v>0.95680211432536055</v>
      </c>
      <c r="AL853" s="6">
        <v>10</v>
      </c>
      <c r="AM853" s="6">
        <v>0.99741875934554558</v>
      </c>
      <c r="AN853" s="6">
        <v>3</v>
      </c>
      <c r="AO853" s="6">
        <v>0.63517257205224553</v>
      </c>
      <c r="AP853" s="6">
        <v>2</v>
      </c>
      <c r="AQ853" s="6">
        <v>0.57925811863353949</v>
      </c>
      <c r="AR853" s="6">
        <v>10</v>
      </c>
      <c r="AS853" s="6">
        <v>0.9999996871837189</v>
      </c>
      <c r="AT853" s="6">
        <v>3</v>
      </c>
      <c r="AU853" s="6">
        <v>0.75445002415935791</v>
      </c>
      <c r="AV853" s="6">
        <v>3</v>
      </c>
      <c r="AW853" s="6">
        <v>0.7924090208579414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6592045487507221</v>
      </c>
      <c r="H854" s="6">
        <v>2</v>
      </c>
      <c r="I854" s="6">
        <v>0.68912074953992475</v>
      </c>
      <c r="J854" s="6">
        <v>2</v>
      </c>
      <c r="K854" s="6">
        <v>0.88231948559368956</v>
      </c>
      <c r="L854" s="6">
        <v>2</v>
      </c>
      <c r="M854" s="6">
        <v>0.93526985159699949</v>
      </c>
      <c r="N854" s="6">
        <v>20</v>
      </c>
      <c r="O854" s="6">
        <v>0.8239475450655589</v>
      </c>
      <c r="P854" s="6">
        <v>3</v>
      </c>
      <c r="Q854" s="6">
        <v>0.92288927846589597</v>
      </c>
      <c r="R854" s="6">
        <v>3</v>
      </c>
      <c r="S854" s="6">
        <v>0.82470883682563356</v>
      </c>
      <c r="T854" s="6">
        <v>20</v>
      </c>
      <c r="U854" s="6">
        <v>0.45405851571781758</v>
      </c>
      <c r="V854" s="6">
        <v>3</v>
      </c>
      <c r="W854" s="6">
        <v>0.81485134593786113</v>
      </c>
      <c r="X854" s="6">
        <v>3</v>
      </c>
      <c r="Y854" s="6">
        <v>0.82477597085726917</v>
      </c>
      <c r="Z854" s="6">
        <v>20</v>
      </c>
      <c r="AA854" s="6">
        <v>0.48217700599020841</v>
      </c>
      <c r="AB854" s="6">
        <v>3</v>
      </c>
      <c r="AC854" s="6">
        <v>0.96203233174371094</v>
      </c>
      <c r="AD854" s="6">
        <v>3</v>
      </c>
      <c r="AE854" s="6">
        <v>0.69677049354442333</v>
      </c>
      <c r="AF854" s="6">
        <v>20</v>
      </c>
      <c r="AG854" s="6">
        <v>0.83179675737819281</v>
      </c>
      <c r="AH854" s="6">
        <v>2</v>
      </c>
      <c r="AI854" s="6">
        <v>0.64812939430132421</v>
      </c>
      <c r="AJ854" s="6">
        <v>3</v>
      </c>
      <c r="AK854" s="6">
        <v>0.7973415001253914</v>
      </c>
      <c r="AL854" s="6">
        <v>10</v>
      </c>
      <c r="AM854" s="6">
        <v>0.99342546743569238</v>
      </c>
      <c r="AN854" s="6">
        <v>2</v>
      </c>
      <c r="AO854" s="6">
        <v>0.4909881136169979</v>
      </c>
      <c r="AP854" s="6">
        <v>2</v>
      </c>
      <c r="AQ854" s="6">
        <v>0.6453409030175189</v>
      </c>
      <c r="AR854" s="6">
        <v>10</v>
      </c>
      <c r="AS854" s="6">
        <v>1</v>
      </c>
      <c r="AT854" s="6">
        <v>3</v>
      </c>
      <c r="AU854" s="6">
        <v>0.63859597600342766</v>
      </c>
      <c r="AV854" s="6">
        <v>3</v>
      </c>
      <c r="AW854" s="6">
        <v>0.82677646231014312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0483023964174751</v>
      </c>
      <c r="H855" s="6">
        <v>3</v>
      </c>
      <c r="I855" s="6">
        <v>0.67875119985050747</v>
      </c>
      <c r="J855" s="6">
        <v>2</v>
      </c>
      <c r="K855" s="6">
        <v>0.93936343493229935</v>
      </c>
      <c r="L855" s="6">
        <v>2</v>
      </c>
      <c r="M855" s="6">
        <v>0.8507566661637711</v>
      </c>
      <c r="N855" s="6">
        <v>20</v>
      </c>
      <c r="O855" s="6">
        <v>0.74267279116913465</v>
      </c>
      <c r="P855" s="6">
        <v>3</v>
      </c>
      <c r="Q855" s="6">
        <v>0.93132138238546203</v>
      </c>
      <c r="R855" s="6">
        <v>3</v>
      </c>
      <c r="S855" s="6">
        <v>0.80551084723013067</v>
      </c>
      <c r="T855" s="6">
        <v>25</v>
      </c>
      <c r="U855" s="6">
        <v>0.85647956519696056</v>
      </c>
      <c r="V855" s="6">
        <v>4</v>
      </c>
      <c r="W855" s="6">
        <v>0.88064793734736058</v>
      </c>
      <c r="X855" s="6">
        <v>4</v>
      </c>
      <c r="Y855" s="6">
        <v>0.9746545865089985</v>
      </c>
      <c r="Z855" s="6">
        <v>20</v>
      </c>
      <c r="AA855" s="6">
        <v>0.55570055497578963</v>
      </c>
      <c r="AB855" s="6">
        <v>3</v>
      </c>
      <c r="AC855" s="6">
        <v>0.97351790980962516</v>
      </c>
      <c r="AD855" s="6">
        <v>4</v>
      </c>
      <c r="AE855" s="6">
        <v>0.96529533677010482</v>
      </c>
      <c r="AF855" s="6">
        <v>15</v>
      </c>
      <c r="AG855" s="6">
        <v>0.89850230264148379</v>
      </c>
      <c r="AH855" s="6">
        <v>2</v>
      </c>
      <c r="AI855" s="6">
        <v>0.99240344330101449</v>
      </c>
      <c r="AJ855" s="6">
        <v>3</v>
      </c>
      <c r="AK855" s="6">
        <v>0.98222373650229389</v>
      </c>
      <c r="AL855" s="6">
        <v>10</v>
      </c>
      <c r="AM855" s="6">
        <v>0.95765037562245325</v>
      </c>
      <c r="AN855" s="6">
        <v>4</v>
      </c>
      <c r="AO855" s="6">
        <v>0.87824643241188927</v>
      </c>
      <c r="AP855" s="6">
        <v>2</v>
      </c>
      <c r="AQ855" s="6">
        <v>0.56038653067847877</v>
      </c>
      <c r="AR855" s="6">
        <v>10</v>
      </c>
      <c r="AS855" s="6">
        <v>0.99999956798009337</v>
      </c>
      <c r="AT855" s="6">
        <v>3</v>
      </c>
      <c r="AU855" s="6">
        <v>0.82768057335642575</v>
      </c>
      <c r="AV855" s="6">
        <v>3</v>
      </c>
      <c r="AW855" s="6">
        <v>0.88709608564049525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51596858352272568</v>
      </c>
      <c r="H856" s="6">
        <v>2</v>
      </c>
      <c r="I856" s="6">
        <v>0.41360537509280948</v>
      </c>
      <c r="J856" s="6">
        <v>2</v>
      </c>
      <c r="K856" s="6">
        <v>0.51707181860075402</v>
      </c>
      <c r="L856" s="6">
        <v>2</v>
      </c>
      <c r="M856" s="6">
        <v>0.52155385523891351</v>
      </c>
      <c r="N856" s="6">
        <v>20</v>
      </c>
      <c r="O856" s="6">
        <v>0.75892780096830303</v>
      </c>
      <c r="P856" s="6">
        <v>3</v>
      </c>
      <c r="Q856" s="6">
        <v>0.90674990644074671</v>
      </c>
      <c r="R856" s="6">
        <v>3</v>
      </c>
      <c r="S856" s="6">
        <v>0.7793972612536374</v>
      </c>
      <c r="T856" s="6">
        <v>25</v>
      </c>
      <c r="U856" s="6">
        <v>0.54543572954471475</v>
      </c>
      <c r="V856" s="6">
        <v>3</v>
      </c>
      <c r="W856" s="6">
        <v>0.79695191062382831</v>
      </c>
      <c r="X856" s="6">
        <v>4</v>
      </c>
      <c r="Y856" s="6">
        <v>0.96655794953377427</v>
      </c>
      <c r="Z856" s="6">
        <v>20</v>
      </c>
      <c r="AA856" s="6">
        <v>0.56277661825165848</v>
      </c>
      <c r="AB856" s="6">
        <v>3</v>
      </c>
      <c r="AC856" s="6">
        <v>0.93680283541556708</v>
      </c>
      <c r="AD856" s="6">
        <v>4</v>
      </c>
      <c r="AE856" s="6">
        <v>0.72819931785227299</v>
      </c>
      <c r="AF856" s="6">
        <v>15</v>
      </c>
      <c r="AG856" s="6">
        <v>0.85438866285040871</v>
      </c>
      <c r="AH856" s="6">
        <v>2</v>
      </c>
      <c r="AI856" s="6">
        <v>0.92343981685922372</v>
      </c>
      <c r="AJ856" s="6">
        <v>3</v>
      </c>
      <c r="AK856" s="6">
        <v>0.98297196016269839</v>
      </c>
      <c r="AL856" s="6">
        <v>10</v>
      </c>
      <c r="AM856" s="6">
        <v>0.85129574869684188</v>
      </c>
      <c r="AN856" s="6">
        <v>4</v>
      </c>
      <c r="AO856" s="6">
        <v>0.88956338969752946</v>
      </c>
      <c r="AP856" s="6">
        <v>3</v>
      </c>
      <c r="AQ856" s="6">
        <v>0.70678091562332002</v>
      </c>
      <c r="AR856" s="6">
        <v>10</v>
      </c>
      <c r="AS856" s="6">
        <v>0.99999170057244047</v>
      </c>
      <c r="AT856" s="6">
        <v>3</v>
      </c>
      <c r="AU856" s="6">
        <v>0.65669012710536323</v>
      </c>
      <c r="AV856" s="6">
        <v>3</v>
      </c>
      <c r="AW856" s="6">
        <v>0.59205316641333894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363891828947088</v>
      </c>
      <c r="H857" s="6">
        <v>3</v>
      </c>
      <c r="I857" s="6">
        <v>0.53736151429525669</v>
      </c>
      <c r="J857" s="6">
        <v>2</v>
      </c>
      <c r="K857" s="6">
        <v>0.95086786434191906</v>
      </c>
      <c r="L857" s="6">
        <v>3</v>
      </c>
      <c r="M857" s="6">
        <v>0.61281713446811048</v>
      </c>
      <c r="N857" s="6">
        <v>20</v>
      </c>
      <c r="O857" s="6">
        <v>0.82080895051627134</v>
      </c>
      <c r="P857" s="6">
        <v>4</v>
      </c>
      <c r="Q857" s="6">
        <v>0.62174796457950054</v>
      </c>
      <c r="R857" s="6">
        <v>4</v>
      </c>
      <c r="S857" s="6">
        <v>0.6502802858736294</v>
      </c>
      <c r="T857" s="6">
        <v>20</v>
      </c>
      <c r="U857" s="6">
        <v>0.5030021422224078</v>
      </c>
      <c r="V857" s="6">
        <v>3</v>
      </c>
      <c r="W857" s="6">
        <v>0.90416086175585264</v>
      </c>
      <c r="X857" s="6">
        <v>4</v>
      </c>
      <c r="Y857" s="6">
        <v>0.92393371770404209</v>
      </c>
      <c r="Z857" s="6">
        <v>20</v>
      </c>
      <c r="AA857" s="6">
        <v>0.52833638781619685</v>
      </c>
      <c r="AB857" s="6">
        <v>4</v>
      </c>
      <c r="AC857" s="6">
        <v>0.53103688334094712</v>
      </c>
      <c r="AD857" s="6">
        <v>4</v>
      </c>
      <c r="AE857" s="6">
        <v>0.87258718011032033</v>
      </c>
      <c r="AF857" s="6">
        <v>20</v>
      </c>
      <c r="AG857" s="6">
        <v>0.65716452715403328</v>
      </c>
      <c r="AH857" s="6">
        <v>3</v>
      </c>
      <c r="AI857" s="6">
        <v>0.96101836489685877</v>
      </c>
      <c r="AJ857" s="6">
        <v>4</v>
      </c>
      <c r="AK857" s="6">
        <v>0.81404760653746422</v>
      </c>
      <c r="AL857" s="6">
        <v>10</v>
      </c>
      <c r="AM857" s="6">
        <v>0.99686037645834746</v>
      </c>
      <c r="AN857" s="6">
        <v>3</v>
      </c>
      <c r="AO857" s="6">
        <v>0.52303369008676348</v>
      </c>
      <c r="AP857" s="6">
        <v>3</v>
      </c>
      <c r="AQ857" s="6">
        <v>0.50834167444453959</v>
      </c>
      <c r="AR857" s="6">
        <v>10</v>
      </c>
      <c r="AS857" s="6">
        <v>0.99999980638736874</v>
      </c>
      <c r="AT857" s="6">
        <v>3</v>
      </c>
      <c r="AU857" s="6">
        <v>0.7397446277344274</v>
      </c>
      <c r="AV857" s="6">
        <v>3</v>
      </c>
      <c r="AW857" s="6">
        <v>0.82763948831250356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4755385243274</v>
      </c>
      <c r="H858" s="6">
        <v>2</v>
      </c>
      <c r="I858" s="6">
        <v>0.6096712509257044</v>
      </c>
      <c r="J858" s="6">
        <v>2</v>
      </c>
      <c r="K858" s="6">
        <v>0.81714947084902601</v>
      </c>
      <c r="L858" s="6">
        <v>2</v>
      </c>
      <c r="M858" s="6">
        <v>0.73029681615898034</v>
      </c>
      <c r="N858" s="6">
        <v>20</v>
      </c>
      <c r="O858" s="6">
        <v>0.7708638730165368</v>
      </c>
      <c r="P858" s="6">
        <v>3</v>
      </c>
      <c r="Q858" s="6">
        <v>0.96361319778861287</v>
      </c>
      <c r="R858" s="6">
        <v>3</v>
      </c>
      <c r="S858" s="6">
        <v>0.8504486714467886</v>
      </c>
      <c r="T858" s="6">
        <v>25</v>
      </c>
      <c r="U858" s="6">
        <v>0.78054809513207291</v>
      </c>
      <c r="V858" s="6">
        <v>3</v>
      </c>
      <c r="W858" s="6">
        <v>0.82779981760878074</v>
      </c>
      <c r="X858" s="6">
        <v>4</v>
      </c>
      <c r="Y858" s="6">
        <v>0.92200292774699932</v>
      </c>
      <c r="Z858" s="6">
        <v>20</v>
      </c>
      <c r="AA858" s="6">
        <v>0.46049255068381301</v>
      </c>
      <c r="AB858" s="6">
        <v>3</v>
      </c>
      <c r="AC858" s="6">
        <v>0.81447236524947353</v>
      </c>
      <c r="AD858" s="6">
        <v>4</v>
      </c>
      <c r="AE858" s="6">
        <v>0.52235711325330714</v>
      </c>
      <c r="AF858" s="6">
        <v>15</v>
      </c>
      <c r="AG858" s="6">
        <v>0.91864625918801113</v>
      </c>
      <c r="AH858" s="6">
        <v>2</v>
      </c>
      <c r="AI858" s="6">
        <v>0.97305446694706477</v>
      </c>
      <c r="AJ858" s="6">
        <v>3</v>
      </c>
      <c r="AK858" s="6">
        <v>0.9520023459125051</v>
      </c>
      <c r="AL858" s="6">
        <v>10</v>
      </c>
      <c r="AM858" s="6">
        <v>0.8516676503528311</v>
      </c>
      <c r="AN858" s="6">
        <v>4</v>
      </c>
      <c r="AO858" s="6">
        <v>0.61847170869409163</v>
      </c>
      <c r="AP858" s="6">
        <v>3</v>
      </c>
      <c r="AQ858" s="6">
        <v>0.86293354111568799</v>
      </c>
      <c r="AR858" s="6">
        <v>10</v>
      </c>
      <c r="AS858" s="6">
        <v>0.99999897196212839</v>
      </c>
      <c r="AT858" s="6">
        <v>3</v>
      </c>
      <c r="AU858" s="6">
        <v>0.637032222447107</v>
      </c>
      <c r="AV858" s="6">
        <v>3</v>
      </c>
      <c r="AW858" s="6">
        <v>0.6387913715575233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219634305349613</v>
      </c>
      <c r="H859" s="6">
        <v>3</v>
      </c>
      <c r="I859" s="6">
        <v>0.51517999218022725</v>
      </c>
      <c r="J859" s="6">
        <v>2</v>
      </c>
      <c r="K859" s="6">
        <v>0.94703911076747593</v>
      </c>
      <c r="L859" s="6">
        <v>3</v>
      </c>
      <c r="M859" s="6">
        <v>0.61911129772278084</v>
      </c>
      <c r="N859" s="6">
        <v>20</v>
      </c>
      <c r="O859" s="6">
        <v>0.73984919802788907</v>
      </c>
      <c r="P859" s="6">
        <v>3</v>
      </c>
      <c r="Q859" s="6">
        <v>0.87832008524593153</v>
      </c>
      <c r="R859" s="6">
        <v>3</v>
      </c>
      <c r="S859" s="6">
        <v>0.87325463286131899</v>
      </c>
      <c r="T859" s="6">
        <v>25</v>
      </c>
      <c r="U859" s="6">
        <v>0.66937002507630772</v>
      </c>
      <c r="V859" s="6">
        <v>4</v>
      </c>
      <c r="W859" s="6">
        <v>0.9954996948572824</v>
      </c>
      <c r="X859" s="6">
        <v>4</v>
      </c>
      <c r="Y859" s="6">
        <v>0.93142839736019067</v>
      </c>
      <c r="Z859" s="6">
        <v>20</v>
      </c>
      <c r="AA859" s="6">
        <v>0.64924529843372536</v>
      </c>
      <c r="AB859" s="6">
        <v>3</v>
      </c>
      <c r="AC859" s="6">
        <v>0.79806613422308237</v>
      </c>
      <c r="AD859" s="6">
        <v>4</v>
      </c>
      <c r="AE859" s="6">
        <v>0.70484902361792934</v>
      </c>
      <c r="AF859" s="6">
        <v>15</v>
      </c>
      <c r="AG859" s="6">
        <v>0.74900144217461162</v>
      </c>
      <c r="AH859" s="6">
        <v>3</v>
      </c>
      <c r="AI859" s="6">
        <v>0.56163719390512612</v>
      </c>
      <c r="AJ859" s="6">
        <v>3</v>
      </c>
      <c r="AK859" s="6">
        <v>0.86834011805001954</v>
      </c>
      <c r="AL859" s="6">
        <v>10</v>
      </c>
      <c r="AM859" s="6">
        <v>0.67871389670966342</v>
      </c>
      <c r="AN859" s="6">
        <v>4</v>
      </c>
      <c r="AO859" s="6">
        <v>0.8161119743207601</v>
      </c>
      <c r="AP859" s="6">
        <v>4</v>
      </c>
      <c r="AQ859" s="6">
        <v>0.87224847261766725</v>
      </c>
      <c r="AR859" s="6">
        <v>10</v>
      </c>
      <c r="AS859" s="6">
        <v>0.9999939654258081</v>
      </c>
      <c r="AT859" s="6">
        <v>3</v>
      </c>
      <c r="AU859" s="6">
        <v>0.76376085945377592</v>
      </c>
      <c r="AV859" s="6">
        <v>3</v>
      </c>
      <c r="AW859" s="6">
        <v>0.87691012667226997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66668500565767719</v>
      </c>
      <c r="H860" s="6">
        <v>3</v>
      </c>
      <c r="I860" s="6">
        <v>0.94072623649284659</v>
      </c>
      <c r="J860" s="6">
        <v>2</v>
      </c>
      <c r="K860" s="6">
        <v>0.94909574504778271</v>
      </c>
      <c r="L860" s="6">
        <v>3</v>
      </c>
      <c r="M860" s="6">
        <v>0.83317451246465968</v>
      </c>
      <c r="N860" s="6">
        <v>20</v>
      </c>
      <c r="O860" s="6">
        <v>0.84098138804267919</v>
      </c>
      <c r="P860" s="6">
        <v>3</v>
      </c>
      <c r="Q860" s="6">
        <v>0.86557927855434225</v>
      </c>
      <c r="R860" s="6">
        <v>3</v>
      </c>
      <c r="S860" s="6">
        <v>0.75162757779436007</v>
      </c>
      <c r="T860" s="6">
        <v>25</v>
      </c>
      <c r="U860" s="6">
        <v>0.69606184836665175</v>
      </c>
      <c r="V860" s="6">
        <v>4</v>
      </c>
      <c r="W860" s="6">
        <v>0.91481524694635463</v>
      </c>
      <c r="X860" s="6">
        <v>4</v>
      </c>
      <c r="Y860" s="6">
        <v>0.678997862119882</v>
      </c>
      <c r="Z860" s="6">
        <v>25</v>
      </c>
      <c r="AA860" s="6">
        <v>0.54606650861792894</v>
      </c>
      <c r="AB860" s="6">
        <v>4</v>
      </c>
      <c r="AC860" s="6">
        <v>0.95781186441260346</v>
      </c>
      <c r="AD860" s="6">
        <v>4</v>
      </c>
      <c r="AE860" s="6">
        <v>0.77413085993470243</v>
      </c>
      <c r="AF860" s="6">
        <v>15</v>
      </c>
      <c r="AG860" s="6">
        <v>0.89296552024400333</v>
      </c>
      <c r="AH860" s="6">
        <v>3</v>
      </c>
      <c r="AI860" s="6">
        <v>0.81606260920049656</v>
      </c>
      <c r="AJ860" s="6">
        <v>3</v>
      </c>
      <c r="AK860" s="6">
        <v>0.77201294574362556</v>
      </c>
      <c r="AL860" s="6">
        <v>10</v>
      </c>
      <c r="AM860" s="6">
        <v>0.99901531152418743</v>
      </c>
      <c r="AN860" s="6">
        <v>3</v>
      </c>
      <c r="AO860" s="6">
        <v>0.64259275941701599</v>
      </c>
      <c r="AP860" s="6">
        <v>4</v>
      </c>
      <c r="AQ860" s="6">
        <v>0.86372384941471814</v>
      </c>
      <c r="AR860" s="6">
        <v>5</v>
      </c>
      <c r="AS860" s="6">
        <v>0.99999777992746441</v>
      </c>
      <c r="AT860" s="6">
        <v>2</v>
      </c>
      <c r="AU860" s="6">
        <v>0.4183074878603838</v>
      </c>
      <c r="AV860" s="6">
        <v>3</v>
      </c>
      <c r="AW860" s="6">
        <v>0.5586144262944166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7466832642369641</v>
      </c>
      <c r="H861" s="6">
        <v>3</v>
      </c>
      <c r="I861" s="6">
        <v>0.91526778987047475</v>
      </c>
      <c r="J861" s="6">
        <v>2</v>
      </c>
      <c r="K861" s="6">
        <v>0.94597669078119639</v>
      </c>
      <c r="L861" s="6">
        <v>3</v>
      </c>
      <c r="M861" s="6">
        <v>0.97899583186901551</v>
      </c>
      <c r="N861" s="6">
        <v>20</v>
      </c>
      <c r="O861" s="6">
        <v>0.51625927952583239</v>
      </c>
      <c r="P861" s="6">
        <v>3</v>
      </c>
      <c r="Q861" s="6">
        <v>0.49955049245818611</v>
      </c>
      <c r="R861" s="6">
        <v>3</v>
      </c>
      <c r="S861" s="6">
        <v>0.7769624940386981</v>
      </c>
      <c r="T861" s="6">
        <v>25</v>
      </c>
      <c r="U861" s="6">
        <v>0.90261042652466594</v>
      </c>
      <c r="V861" s="6">
        <v>4</v>
      </c>
      <c r="W861" s="6">
        <v>0.99827870992193279</v>
      </c>
      <c r="X861" s="6">
        <v>4</v>
      </c>
      <c r="Y861" s="6">
        <v>0.98309222725798917</v>
      </c>
      <c r="Z861" s="6">
        <v>25</v>
      </c>
      <c r="AA861" s="6">
        <v>0.54598476857998335</v>
      </c>
      <c r="AB861" s="6">
        <v>4</v>
      </c>
      <c r="AC861" s="6">
        <v>0.97956297760329869</v>
      </c>
      <c r="AD861" s="6">
        <v>4</v>
      </c>
      <c r="AE861" s="6">
        <v>0.72348323880497278</v>
      </c>
      <c r="AF861" s="6">
        <v>15</v>
      </c>
      <c r="AG861" s="6">
        <v>0.64907844435883899</v>
      </c>
      <c r="AH861" s="6">
        <v>3</v>
      </c>
      <c r="AI861" s="6">
        <v>0.89194000288853126</v>
      </c>
      <c r="AJ861" s="6">
        <v>3</v>
      </c>
      <c r="AK861" s="6">
        <v>0.87251031729109696</v>
      </c>
      <c r="AL861" s="6">
        <v>10</v>
      </c>
      <c r="AM861" s="6">
        <v>0.99945307341889877</v>
      </c>
      <c r="AN861" s="6">
        <v>4</v>
      </c>
      <c r="AO861" s="6">
        <v>0.9729600025397539</v>
      </c>
      <c r="AP861" s="6">
        <v>4</v>
      </c>
      <c r="AQ861" s="6">
        <v>0.92591837145315903</v>
      </c>
      <c r="AR861" s="6">
        <v>5</v>
      </c>
      <c r="AS861" s="6">
        <v>0.99999789913080683</v>
      </c>
      <c r="AT861" s="6">
        <v>4</v>
      </c>
      <c r="AU861" s="6">
        <v>0.54185667488163858</v>
      </c>
      <c r="AV861" s="6">
        <v>4</v>
      </c>
      <c r="AW861" s="6">
        <v>0.68393482567519293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61007512723294843</v>
      </c>
      <c r="H862" s="6">
        <v>4</v>
      </c>
      <c r="I862" s="6">
        <v>0.75427907760921353</v>
      </c>
      <c r="J862" s="6">
        <v>3</v>
      </c>
      <c r="K862" s="6">
        <v>0.55419830778239965</v>
      </c>
      <c r="L862" s="6">
        <v>4</v>
      </c>
      <c r="M862" s="6">
        <v>0.78471271997137648</v>
      </c>
      <c r="N862" s="6">
        <v>20</v>
      </c>
      <c r="O862" s="6">
        <v>0.72074226816962994</v>
      </c>
      <c r="P862" s="6">
        <v>3</v>
      </c>
      <c r="Q862" s="6">
        <v>0.82556892851349784</v>
      </c>
      <c r="R862" s="6">
        <v>3</v>
      </c>
      <c r="S862" s="6">
        <v>0.85797384812456523</v>
      </c>
      <c r="T862" s="6">
        <v>20</v>
      </c>
      <c r="U862" s="6">
        <v>0.61017480334830632</v>
      </c>
      <c r="V862" s="6">
        <v>3</v>
      </c>
      <c r="W862" s="6">
        <v>0.81408102387759884</v>
      </c>
      <c r="X862" s="6">
        <v>3</v>
      </c>
      <c r="Y862" s="6">
        <v>0.8247728862009065</v>
      </c>
      <c r="Z862" s="6">
        <v>20</v>
      </c>
      <c r="AA862" s="6">
        <v>0.86928973266889942</v>
      </c>
      <c r="AB862" s="6">
        <v>3</v>
      </c>
      <c r="AC862" s="6">
        <v>0.94259821329633009</v>
      </c>
      <c r="AD862" s="6">
        <v>3</v>
      </c>
      <c r="AE862" s="6">
        <v>0.83382766889092363</v>
      </c>
      <c r="AF862" s="6">
        <v>20</v>
      </c>
      <c r="AG862" s="6">
        <v>0.49182682802829908</v>
      </c>
      <c r="AH862" s="6">
        <v>2</v>
      </c>
      <c r="AI862" s="6">
        <v>0.67519924087332983</v>
      </c>
      <c r="AJ862" s="6">
        <v>2</v>
      </c>
      <c r="AK862" s="6">
        <v>0.56174801585570944</v>
      </c>
      <c r="AL862" s="6">
        <v>10</v>
      </c>
      <c r="AM862" s="6">
        <v>0.9850979678595041</v>
      </c>
      <c r="AN862" s="6">
        <v>4</v>
      </c>
      <c r="AO862" s="6">
        <v>0.99131767498035017</v>
      </c>
      <c r="AP862" s="6">
        <v>4</v>
      </c>
      <c r="AQ862" s="6">
        <v>0.97760798757678602</v>
      </c>
      <c r="AR862" s="6">
        <v>10</v>
      </c>
      <c r="AS862" s="6">
        <v>0.99999944877650193</v>
      </c>
      <c r="AT862" s="6">
        <v>4</v>
      </c>
      <c r="AU862" s="6">
        <v>0.80344482057175015</v>
      </c>
      <c r="AV862" s="6">
        <v>4</v>
      </c>
      <c r="AW862" s="6">
        <v>0.97674458007515275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7167319586620442</v>
      </c>
      <c r="H863" s="6">
        <v>3</v>
      </c>
      <c r="I863" s="6">
        <v>0.72647567426077642</v>
      </c>
      <c r="J863" s="6">
        <v>2</v>
      </c>
      <c r="K863" s="6">
        <v>0.92713644906816695</v>
      </c>
      <c r="L863" s="6">
        <v>3</v>
      </c>
      <c r="M863" s="6">
        <v>0.71316916403334807</v>
      </c>
      <c r="N863" s="6">
        <v>20</v>
      </c>
      <c r="O863" s="6">
        <v>0.87834474882020019</v>
      </c>
      <c r="P863" s="6">
        <v>3</v>
      </c>
      <c r="Q863" s="6">
        <v>0.83296031417252736</v>
      </c>
      <c r="R863" s="6">
        <v>3</v>
      </c>
      <c r="S863" s="6">
        <v>0.89446404721939066</v>
      </c>
      <c r="T863" s="6">
        <v>20</v>
      </c>
      <c r="U863" s="6">
        <v>0.56979319487270108</v>
      </c>
      <c r="V863" s="6">
        <v>3</v>
      </c>
      <c r="W863" s="6">
        <v>0.89991198939558337</v>
      </c>
      <c r="X863" s="6">
        <v>3</v>
      </c>
      <c r="Y863" s="6">
        <v>0.82781696979869768</v>
      </c>
      <c r="Z863" s="6">
        <v>20</v>
      </c>
      <c r="AA863" s="6">
        <v>0.50541851012272865</v>
      </c>
      <c r="AB863" s="6">
        <v>3</v>
      </c>
      <c r="AC863" s="6">
        <v>0.59261466338258095</v>
      </c>
      <c r="AD863" s="6">
        <v>4</v>
      </c>
      <c r="AE863" s="6">
        <v>0.59227750232592846</v>
      </c>
      <c r="AF863" s="6">
        <v>20</v>
      </c>
      <c r="AG863" s="6">
        <v>0.75044245980131152</v>
      </c>
      <c r="AH863" s="6">
        <v>2</v>
      </c>
      <c r="AI863" s="6">
        <v>0.61625073557199139</v>
      </c>
      <c r="AJ863" s="6">
        <v>3</v>
      </c>
      <c r="AK863" s="6">
        <v>0.9455476126867467</v>
      </c>
      <c r="AL863" s="6">
        <v>10</v>
      </c>
      <c r="AM863" s="6">
        <v>0.99179975296953204</v>
      </c>
      <c r="AN863" s="6">
        <v>3</v>
      </c>
      <c r="AO863" s="6">
        <v>0.64960856836798975</v>
      </c>
      <c r="AP863" s="6">
        <v>4</v>
      </c>
      <c r="AQ863" s="6">
        <v>0.93153453035806799</v>
      </c>
      <c r="AR863" s="6">
        <v>10</v>
      </c>
      <c r="AS863" s="6">
        <v>1</v>
      </c>
      <c r="AT863" s="6">
        <v>3</v>
      </c>
      <c r="AU863" s="6">
        <v>0.80920336926378622</v>
      </c>
      <c r="AV863" s="6">
        <v>3</v>
      </c>
      <c r="AW863" s="6">
        <v>0.86978718691279366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1478169542171575</v>
      </c>
      <c r="H864" s="6">
        <v>4</v>
      </c>
      <c r="I864" s="6">
        <v>0.51366108433724411</v>
      </c>
      <c r="J864" s="6">
        <v>2</v>
      </c>
      <c r="K864" s="6">
        <v>0.97199666655280648</v>
      </c>
      <c r="L864" s="6">
        <v>3</v>
      </c>
      <c r="M864" s="6">
        <v>0.6510639813234802</v>
      </c>
      <c r="N864" s="6">
        <v>20</v>
      </c>
      <c r="O864" s="6">
        <v>0.75353684020546308</v>
      </c>
      <c r="P864" s="6">
        <v>3</v>
      </c>
      <c r="Q864" s="6">
        <v>0.95663256105234984</v>
      </c>
      <c r="R864" s="6">
        <v>3</v>
      </c>
      <c r="S864" s="6">
        <v>0.72407321211722619</v>
      </c>
      <c r="T864" s="6">
        <v>25</v>
      </c>
      <c r="U864" s="6">
        <v>0.88729621579854123</v>
      </c>
      <c r="V864" s="6">
        <v>3</v>
      </c>
      <c r="W864" s="6">
        <v>0.53082748369048294</v>
      </c>
      <c r="X864" s="6">
        <v>4</v>
      </c>
      <c r="Y864" s="6">
        <v>0.97953701756926415</v>
      </c>
      <c r="Z864" s="6">
        <v>25</v>
      </c>
      <c r="AA864" s="6">
        <v>0.55372976502834015</v>
      </c>
      <c r="AB864" s="6">
        <v>4</v>
      </c>
      <c r="AC864" s="6">
        <v>0.75489599061336476</v>
      </c>
      <c r="AD864" s="6">
        <v>4</v>
      </c>
      <c r="AE864" s="6">
        <v>0.92202744413079196</v>
      </c>
      <c r="AF864" s="6">
        <v>15</v>
      </c>
      <c r="AG864" s="6">
        <v>0.67704730098164423</v>
      </c>
      <c r="AH864" s="6">
        <v>2</v>
      </c>
      <c r="AI864" s="6">
        <v>0.89325982230122869</v>
      </c>
      <c r="AJ864" s="6">
        <v>3</v>
      </c>
      <c r="AK864" s="6">
        <v>0.95246098161886994</v>
      </c>
      <c r="AL864" s="6">
        <v>10</v>
      </c>
      <c r="AM864" s="6">
        <v>0.99936794063373025</v>
      </c>
      <c r="AN864" s="6">
        <v>4</v>
      </c>
      <c r="AO864" s="6">
        <v>0.91388393625034736</v>
      </c>
      <c r="AP864" s="6">
        <v>4</v>
      </c>
      <c r="AQ864" s="6">
        <v>0.80770087759389686</v>
      </c>
      <c r="AR864" s="6">
        <v>5</v>
      </c>
      <c r="AS864" s="6">
        <v>0.9999981375378344</v>
      </c>
      <c r="AT864" s="6">
        <v>3</v>
      </c>
      <c r="AU864" s="6">
        <v>0.7091050833236674</v>
      </c>
      <c r="AV864" s="6">
        <v>3</v>
      </c>
      <c r="AW864" s="6">
        <v>0.74144002798055642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4111241473918197</v>
      </c>
      <c r="H865" s="6">
        <v>3</v>
      </c>
      <c r="I865" s="6">
        <v>0.54092602338165119</v>
      </c>
      <c r="J865" s="6">
        <v>2</v>
      </c>
      <c r="K865" s="6">
        <v>0.76787007755158943</v>
      </c>
      <c r="L865" s="6">
        <v>3</v>
      </c>
      <c r="M865" s="6">
        <v>0.770114295065357</v>
      </c>
      <c r="N865" s="6">
        <v>20</v>
      </c>
      <c r="O865" s="6">
        <v>0.7630363255380106</v>
      </c>
      <c r="P865" s="6">
        <v>3</v>
      </c>
      <c r="Q865" s="6">
        <v>0.85870124623538979</v>
      </c>
      <c r="R865" s="6">
        <v>3</v>
      </c>
      <c r="S865" s="6">
        <v>0.77422132241085306</v>
      </c>
      <c r="T865" s="6">
        <v>20</v>
      </c>
      <c r="U865" s="6">
        <v>0.56435036828392626</v>
      </c>
      <c r="V865" s="6">
        <v>3</v>
      </c>
      <c r="W865" s="6">
        <v>0.88711475122560379</v>
      </c>
      <c r="X865" s="6">
        <v>3</v>
      </c>
      <c r="Y865" s="6">
        <v>0.6637419928510474</v>
      </c>
      <c r="Z865" s="6">
        <v>20</v>
      </c>
      <c r="AA865" s="6">
        <v>0.87690572459448335</v>
      </c>
      <c r="AB865" s="6">
        <v>3</v>
      </c>
      <c r="AC865" s="6">
        <v>0.95248379999993549</v>
      </c>
      <c r="AD865" s="6">
        <v>3</v>
      </c>
      <c r="AE865" s="6">
        <v>0.73066211432234507</v>
      </c>
      <c r="AF865" s="6">
        <v>10</v>
      </c>
      <c r="AG865" s="6">
        <v>0.53698624463832345</v>
      </c>
      <c r="AH865" s="6">
        <v>2</v>
      </c>
      <c r="AI865" s="6">
        <v>0.72644667393071038</v>
      </c>
      <c r="AJ865" s="6">
        <v>2</v>
      </c>
      <c r="AK865" s="6">
        <v>0.59196477355419486</v>
      </c>
      <c r="AL865" s="6">
        <v>20</v>
      </c>
      <c r="AM865" s="6">
        <v>0.81300106457080445</v>
      </c>
      <c r="AN865" s="6">
        <v>4</v>
      </c>
      <c r="AO865" s="6">
        <v>0.98814620738450787</v>
      </c>
      <c r="AP865" s="6">
        <v>4</v>
      </c>
      <c r="AQ865" s="6">
        <v>0.90926612579634492</v>
      </c>
      <c r="AR865" s="6">
        <v>10</v>
      </c>
      <c r="AS865" s="6">
        <v>0.99999873355510194</v>
      </c>
      <c r="AT865" s="6">
        <v>4</v>
      </c>
      <c r="AU865" s="6">
        <v>0.69079507648534666</v>
      </c>
      <c r="AV865" s="6">
        <v>4</v>
      </c>
      <c r="AW865" s="6">
        <v>0.89438679569578738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547346974159354</v>
      </c>
      <c r="H866" s="6">
        <v>3</v>
      </c>
      <c r="I866" s="6">
        <v>0.52823358355830663</v>
      </c>
      <c r="J866" s="6">
        <v>2</v>
      </c>
      <c r="K866" s="6">
        <v>0.93456692389110363</v>
      </c>
      <c r="L866" s="6">
        <v>2</v>
      </c>
      <c r="M866" s="6">
        <v>0.79010308080615688</v>
      </c>
      <c r="N866" s="6">
        <v>20</v>
      </c>
      <c r="O866" s="6">
        <v>0.8743223498375845</v>
      </c>
      <c r="P866" s="6">
        <v>3</v>
      </c>
      <c r="Q866" s="6">
        <v>0.77596384607019464</v>
      </c>
      <c r="R866" s="6">
        <v>3</v>
      </c>
      <c r="S866" s="6">
        <v>0.87413539599382395</v>
      </c>
      <c r="T866" s="6">
        <v>25</v>
      </c>
      <c r="U866" s="6">
        <v>0.60374174318073048</v>
      </c>
      <c r="V866" s="6">
        <v>3</v>
      </c>
      <c r="W866" s="6">
        <v>0.83080276405973141</v>
      </c>
      <c r="X866" s="6">
        <v>3</v>
      </c>
      <c r="Y866" s="6">
        <v>0.49723526234899951</v>
      </c>
      <c r="Z866" s="6">
        <v>20</v>
      </c>
      <c r="AA866" s="6">
        <v>0.45551009503137158</v>
      </c>
      <c r="AB866" s="6">
        <v>3</v>
      </c>
      <c r="AC866" s="6">
        <v>0.65118812501640144</v>
      </c>
      <c r="AD866" s="6">
        <v>4</v>
      </c>
      <c r="AE866" s="6">
        <v>0.59177674213471676</v>
      </c>
      <c r="AF866" s="6">
        <v>15</v>
      </c>
      <c r="AG866" s="6">
        <v>0.89531818492919601</v>
      </c>
      <c r="AH866" s="6">
        <v>2</v>
      </c>
      <c r="AI866" s="6">
        <v>0.95706747808425652</v>
      </c>
      <c r="AJ866" s="6">
        <v>3</v>
      </c>
      <c r="AK866" s="6">
        <v>0.91470711302739427</v>
      </c>
      <c r="AL866" s="6">
        <v>10</v>
      </c>
      <c r="AM866" s="6">
        <v>0.9043860403123718</v>
      </c>
      <c r="AN866" s="6">
        <v>3</v>
      </c>
      <c r="AO866" s="6">
        <v>0.81937443009552979</v>
      </c>
      <c r="AP866" s="6">
        <v>3</v>
      </c>
      <c r="AQ866" s="6">
        <v>0.65713943709135891</v>
      </c>
      <c r="AR866" s="6">
        <v>10</v>
      </c>
      <c r="AS866" s="6">
        <v>0.99999921036931172</v>
      </c>
      <c r="AT866" s="6">
        <v>3</v>
      </c>
      <c r="AU866" s="6">
        <v>0.74322393995936886</v>
      </c>
      <c r="AV866" s="6">
        <v>3</v>
      </c>
      <c r="AW866" s="6">
        <v>0.89256143764506202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9344905907367806</v>
      </c>
      <c r="H867" s="6">
        <v>4</v>
      </c>
      <c r="I867" s="6">
        <v>0.87059836315508476</v>
      </c>
      <c r="J867" s="6">
        <v>2</v>
      </c>
      <c r="K867" s="6">
        <v>0.89907066823233905</v>
      </c>
      <c r="L867" s="6">
        <v>3</v>
      </c>
      <c r="M867" s="6">
        <v>0.75325164281874446</v>
      </c>
      <c r="N867" s="6">
        <v>20</v>
      </c>
      <c r="O867" s="6">
        <v>0.75663727616640619</v>
      </c>
      <c r="P867" s="6">
        <v>3</v>
      </c>
      <c r="Q867" s="6">
        <v>0.75344310605292675</v>
      </c>
      <c r="R867" s="6">
        <v>3</v>
      </c>
      <c r="S867" s="6">
        <v>0.71090121282963337</v>
      </c>
      <c r="T867" s="6">
        <v>25</v>
      </c>
      <c r="U867" s="6">
        <v>0.78459219735396279</v>
      </c>
      <c r="V867" s="6">
        <v>3</v>
      </c>
      <c r="W867" s="6">
        <v>0.95569258351962694</v>
      </c>
      <c r="X867" s="6">
        <v>4</v>
      </c>
      <c r="Y867" s="6">
        <v>0.77413072059116017</v>
      </c>
      <c r="Z867" s="6">
        <v>25</v>
      </c>
      <c r="AA867" s="6">
        <v>0.48909071278192712</v>
      </c>
      <c r="AB867" s="6">
        <v>4</v>
      </c>
      <c r="AC867" s="6">
        <v>0.95771913355706417</v>
      </c>
      <c r="AD867" s="6">
        <v>3</v>
      </c>
      <c r="AE867" s="6">
        <v>0.56198369610420329</v>
      </c>
      <c r="AF867" s="6">
        <v>15</v>
      </c>
      <c r="AG867" s="6">
        <v>0.7905872462381891</v>
      </c>
      <c r="AH867" s="6">
        <v>3</v>
      </c>
      <c r="AI867" s="6">
        <v>0.61985793766271713</v>
      </c>
      <c r="AJ867" s="6">
        <v>3</v>
      </c>
      <c r="AK867" s="6">
        <v>0.69135039486294381</v>
      </c>
      <c r="AL867" s="6">
        <v>10</v>
      </c>
      <c r="AM867" s="6">
        <v>0.9976250396914732</v>
      </c>
      <c r="AN867" s="6">
        <v>3</v>
      </c>
      <c r="AO867" s="6">
        <v>0.61224280191081526</v>
      </c>
      <c r="AP867" s="6">
        <v>4</v>
      </c>
      <c r="AQ867" s="6">
        <v>0.96095296309554945</v>
      </c>
      <c r="AR867" s="6">
        <v>5</v>
      </c>
      <c r="AS867" s="6">
        <v>0.99999789913080683</v>
      </c>
      <c r="AT867" s="6">
        <v>3</v>
      </c>
      <c r="AU867" s="6">
        <v>0.41837084114333489</v>
      </c>
      <c r="AV867" s="6">
        <v>3</v>
      </c>
      <c r="AW867" s="6">
        <v>0.54711631362306834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1477765984308166</v>
      </c>
      <c r="H868" s="6">
        <v>4</v>
      </c>
      <c r="I868" s="6">
        <v>0.97589846572511085</v>
      </c>
      <c r="J868" s="6">
        <v>3</v>
      </c>
      <c r="K868" s="6">
        <v>0.59812516554602091</v>
      </c>
      <c r="L868" s="6">
        <v>2</v>
      </c>
      <c r="M868" s="6">
        <v>0.53403414506332358</v>
      </c>
      <c r="N868" s="6">
        <v>20</v>
      </c>
      <c r="O868" s="6">
        <v>0.81752710565162845</v>
      </c>
      <c r="P868" s="6">
        <v>3</v>
      </c>
      <c r="Q868" s="6">
        <v>0.86130397334713582</v>
      </c>
      <c r="R868" s="6">
        <v>3</v>
      </c>
      <c r="S868" s="6">
        <v>0.52767751442773525</v>
      </c>
      <c r="T868" s="6">
        <v>20</v>
      </c>
      <c r="U868" s="6">
        <v>0.53009094119234179</v>
      </c>
      <c r="V868" s="6">
        <v>3</v>
      </c>
      <c r="W868" s="6">
        <v>0.67643052794508407</v>
      </c>
      <c r="X868" s="6">
        <v>4</v>
      </c>
      <c r="Y868" s="6">
        <v>0.8800500835538505</v>
      </c>
      <c r="Z868" s="6">
        <v>20</v>
      </c>
      <c r="AA868" s="6">
        <v>0.80638738934528764</v>
      </c>
      <c r="AB868" s="6">
        <v>3</v>
      </c>
      <c r="AC868" s="6">
        <v>0.87324637191156651</v>
      </c>
      <c r="AD868" s="6">
        <v>4</v>
      </c>
      <c r="AE868" s="6">
        <v>0.59170540183116493</v>
      </c>
      <c r="AF868" s="6">
        <v>10</v>
      </c>
      <c r="AG868" s="6">
        <v>0.59850045125965945</v>
      </c>
      <c r="AH868" s="6">
        <v>2</v>
      </c>
      <c r="AI868" s="6">
        <v>0.83454886631275738</v>
      </c>
      <c r="AJ868" s="6">
        <v>3</v>
      </c>
      <c r="AK868" s="6">
        <v>0.98676159185369861</v>
      </c>
      <c r="AL868" s="6">
        <v>20</v>
      </c>
      <c r="AM868" s="6">
        <v>0.66704594658781713</v>
      </c>
      <c r="AN868" s="6">
        <v>4</v>
      </c>
      <c r="AO868" s="6">
        <v>0.65104655257398503</v>
      </c>
      <c r="AP868" s="6">
        <v>4</v>
      </c>
      <c r="AQ868" s="6">
        <v>0.72613300387995949</v>
      </c>
      <c r="AR868" s="6">
        <v>10</v>
      </c>
      <c r="AS868" s="6">
        <v>0.99999921036931172</v>
      </c>
      <c r="AT868" s="6">
        <v>3</v>
      </c>
      <c r="AU868" s="6">
        <v>0.89829284124853359</v>
      </c>
      <c r="AV868" s="6">
        <v>3</v>
      </c>
      <c r="AW868" s="6">
        <v>0.58598818015061005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890931454772282</v>
      </c>
      <c r="H869" s="6">
        <v>3</v>
      </c>
      <c r="I869" s="6">
        <v>0.68491447673243744</v>
      </c>
      <c r="J869" s="6">
        <v>2</v>
      </c>
      <c r="K869" s="6">
        <v>0.97305040737229698</v>
      </c>
      <c r="L869" s="6">
        <v>2</v>
      </c>
      <c r="M869" s="6">
        <v>0.80649748486663031</v>
      </c>
      <c r="N869" s="6">
        <v>20</v>
      </c>
      <c r="O869" s="6">
        <v>0.82962878933415529</v>
      </c>
      <c r="P869" s="6">
        <v>3</v>
      </c>
      <c r="Q869" s="6">
        <v>0.83263142643170207</v>
      </c>
      <c r="R869" s="6">
        <v>3</v>
      </c>
      <c r="S869" s="6">
        <v>0.88335397059955123</v>
      </c>
      <c r="T869" s="6">
        <v>25</v>
      </c>
      <c r="U869" s="6">
        <v>0.6532675037948118</v>
      </c>
      <c r="V869" s="6">
        <v>3</v>
      </c>
      <c r="W869" s="6">
        <v>0.52930950108283326</v>
      </c>
      <c r="X869" s="6">
        <v>3</v>
      </c>
      <c r="Y869" s="6">
        <v>0.80794709426466216</v>
      </c>
      <c r="Z869" s="6">
        <v>25</v>
      </c>
      <c r="AA869" s="6">
        <v>0.55541960824850567</v>
      </c>
      <c r="AB869" s="6">
        <v>4</v>
      </c>
      <c r="AC869" s="6">
        <v>0.93986776889644086</v>
      </c>
      <c r="AD869" s="6">
        <v>3</v>
      </c>
      <c r="AE869" s="6">
        <v>0.94615797336461149</v>
      </c>
      <c r="AF869" s="6">
        <v>15</v>
      </c>
      <c r="AG869" s="6">
        <v>0.74249149716535812</v>
      </c>
      <c r="AH869" s="6">
        <v>2</v>
      </c>
      <c r="AI869" s="6">
        <v>0.75366327168655256</v>
      </c>
      <c r="AJ869" s="6">
        <v>3</v>
      </c>
      <c r="AK869" s="6">
        <v>0.53091444035386781</v>
      </c>
      <c r="AL869" s="6">
        <v>10</v>
      </c>
      <c r="AM869" s="6">
        <v>0.9987299791599461</v>
      </c>
      <c r="AN869" s="6">
        <v>3</v>
      </c>
      <c r="AO869" s="6">
        <v>0.93546895432736232</v>
      </c>
      <c r="AP869" s="6">
        <v>4</v>
      </c>
      <c r="AQ869" s="6">
        <v>0.67865158006066861</v>
      </c>
      <c r="AR869" s="6">
        <v>5</v>
      </c>
      <c r="AS869" s="6">
        <v>0.99999694550396501</v>
      </c>
      <c r="AT869" s="6">
        <v>2</v>
      </c>
      <c r="AU869" s="6">
        <v>0.49036768093922628</v>
      </c>
      <c r="AV869" s="6">
        <v>3</v>
      </c>
      <c r="AW869" s="6">
        <v>0.61492530120988476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700646530669871</v>
      </c>
      <c r="H870" s="6">
        <v>4</v>
      </c>
      <c r="I870" s="6">
        <v>0.75962303145458276</v>
      </c>
      <c r="J870" s="6">
        <v>2</v>
      </c>
      <c r="K870" s="6">
        <v>0.70351245376811289</v>
      </c>
      <c r="L870" s="6">
        <v>3</v>
      </c>
      <c r="M870" s="6">
        <v>0.90861778661589121</v>
      </c>
      <c r="N870" s="6">
        <v>20</v>
      </c>
      <c r="O870" s="6">
        <v>0.51396695781495771</v>
      </c>
      <c r="P870" s="6">
        <v>3</v>
      </c>
      <c r="Q870" s="6">
        <v>0.84705749997923174</v>
      </c>
      <c r="R870" s="6">
        <v>3</v>
      </c>
      <c r="S870" s="6">
        <v>0.72746906731143068</v>
      </c>
      <c r="T870" s="6">
        <v>25</v>
      </c>
      <c r="U870" s="6">
        <v>0.83949172463977006</v>
      </c>
      <c r="V870" s="6">
        <v>4</v>
      </c>
      <c r="W870" s="6">
        <v>0.94652244020296572</v>
      </c>
      <c r="X870" s="6">
        <v>3</v>
      </c>
      <c r="Y870" s="6">
        <v>0.81743604637897027</v>
      </c>
      <c r="Z870" s="6">
        <v>25</v>
      </c>
      <c r="AA870" s="6">
        <v>0.52644656686194802</v>
      </c>
      <c r="AB870" s="6">
        <v>4</v>
      </c>
      <c r="AC870" s="6">
        <v>0.99027275470136322</v>
      </c>
      <c r="AD870" s="6">
        <v>3</v>
      </c>
      <c r="AE870" s="6">
        <v>0.91251296993418407</v>
      </c>
      <c r="AF870" s="6">
        <v>15</v>
      </c>
      <c r="AG870" s="6">
        <v>0.56024418816533683</v>
      </c>
      <c r="AH870" s="6">
        <v>3</v>
      </c>
      <c r="AI870" s="6">
        <v>0.81709906245303232</v>
      </c>
      <c r="AJ870" s="6">
        <v>3</v>
      </c>
      <c r="AK870" s="6">
        <v>0.54266577185769616</v>
      </c>
      <c r="AL870" s="6">
        <v>10</v>
      </c>
      <c r="AM870" s="6">
        <v>0.99734440803935132</v>
      </c>
      <c r="AN870" s="6">
        <v>3</v>
      </c>
      <c r="AO870" s="6">
        <v>0.84487686849518884</v>
      </c>
      <c r="AP870" s="6">
        <v>4</v>
      </c>
      <c r="AQ870" s="6">
        <v>0.85568583105859819</v>
      </c>
      <c r="AR870" s="6">
        <v>5</v>
      </c>
      <c r="AS870" s="6">
        <v>0.99999837594471874</v>
      </c>
      <c r="AT870" s="6">
        <v>3</v>
      </c>
      <c r="AU870" s="6">
        <v>0.40236014835659689</v>
      </c>
      <c r="AV870" s="6">
        <v>3</v>
      </c>
      <c r="AW870" s="6">
        <v>0.67786372962254282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64926722381766155</v>
      </c>
      <c r="H871" s="6">
        <v>3</v>
      </c>
      <c r="I871" s="6">
        <v>0.84639801763034705</v>
      </c>
      <c r="J871" s="6">
        <v>2</v>
      </c>
      <c r="K871" s="6">
        <v>0.90047777986584576</v>
      </c>
      <c r="L871" s="6">
        <v>2</v>
      </c>
      <c r="M871" s="6">
        <v>0.65164278041316726</v>
      </c>
      <c r="N871" s="6">
        <v>20</v>
      </c>
      <c r="O871" s="6">
        <v>0.76646153084413926</v>
      </c>
      <c r="P871" s="6">
        <v>4</v>
      </c>
      <c r="Q871" s="6">
        <v>0.84651299168136773</v>
      </c>
      <c r="R871" s="6">
        <v>3</v>
      </c>
      <c r="S871" s="6">
        <v>0.86627971156611616</v>
      </c>
      <c r="T871" s="6">
        <v>20</v>
      </c>
      <c r="U871" s="6">
        <v>0.48266374881289942</v>
      </c>
      <c r="V871" s="6">
        <v>3</v>
      </c>
      <c r="W871" s="6">
        <v>0.98428135590749943</v>
      </c>
      <c r="X871" s="6">
        <v>4</v>
      </c>
      <c r="Y871" s="6">
        <v>0.52807856975092116</v>
      </c>
      <c r="Z871" s="6">
        <v>20</v>
      </c>
      <c r="AA871" s="6">
        <v>0.79709328649198985</v>
      </c>
      <c r="AB871" s="6">
        <v>3</v>
      </c>
      <c r="AC871" s="6">
        <v>0.97138167089480232</v>
      </c>
      <c r="AD871" s="6">
        <v>3</v>
      </c>
      <c r="AE871" s="6">
        <v>0.55800458488209703</v>
      </c>
      <c r="AF871" s="6">
        <v>20</v>
      </c>
      <c r="AG871" s="6">
        <v>0.53744510738008888</v>
      </c>
      <c r="AH871" s="6">
        <v>3</v>
      </c>
      <c r="AI871" s="6">
        <v>0.70317224707984582</v>
      </c>
      <c r="AJ871" s="6">
        <v>3</v>
      </c>
      <c r="AK871" s="6">
        <v>0.56499452395370575</v>
      </c>
      <c r="AL871" s="6">
        <v>10</v>
      </c>
      <c r="AM871" s="6">
        <v>0.99783661849029737</v>
      </c>
      <c r="AN871" s="6">
        <v>3</v>
      </c>
      <c r="AO871" s="6">
        <v>0.63678345261800784</v>
      </c>
      <c r="AP871" s="6">
        <v>3</v>
      </c>
      <c r="AQ871" s="6">
        <v>0.43146602867723421</v>
      </c>
      <c r="AR871" s="6">
        <v>10</v>
      </c>
      <c r="AS871" s="6">
        <v>0.99999956798009337</v>
      </c>
      <c r="AT871" s="6">
        <v>4</v>
      </c>
      <c r="AU871" s="6">
        <v>0.80317567147633762</v>
      </c>
      <c r="AV871" s="6">
        <v>4</v>
      </c>
      <c r="AW871" s="6">
        <v>0.61577462555501139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60347579316177669</v>
      </c>
      <c r="H872" s="6">
        <v>3</v>
      </c>
      <c r="I872" s="6">
        <v>0.60588265516786644</v>
      </c>
      <c r="J872" s="6">
        <v>2</v>
      </c>
      <c r="K872" s="6">
        <v>0.98079809411147822</v>
      </c>
      <c r="L872" s="6">
        <v>2</v>
      </c>
      <c r="M872" s="6">
        <v>0.80912939527317074</v>
      </c>
      <c r="N872" s="6">
        <v>20</v>
      </c>
      <c r="O872" s="6">
        <v>0.82220927818334466</v>
      </c>
      <c r="P872" s="6">
        <v>3</v>
      </c>
      <c r="Q872" s="6">
        <v>0.59217113883823791</v>
      </c>
      <c r="R872" s="6">
        <v>3</v>
      </c>
      <c r="S872" s="6">
        <v>0.93020026249516607</v>
      </c>
      <c r="T872" s="6">
        <v>25</v>
      </c>
      <c r="U872" s="6">
        <v>0.70450748721456247</v>
      </c>
      <c r="V872" s="6">
        <v>3</v>
      </c>
      <c r="W872" s="6">
        <v>0.49685169391595979</v>
      </c>
      <c r="X872" s="6">
        <v>3</v>
      </c>
      <c r="Y872" s="6">
        <v>0.79311875060687875</v>
      </c>
      <c r="Z872" s="6">
        <v>25</v>
      </c>
      <c r="AA872" s="6">
        <v>0.55328186814599822</v>
      </c>
      <c r="AB872" s="6">
        <v>4</v>
      </c>
      <c r="AC872" s="6">
        <v>0.91479519441591817</v>
      </c>
      <c r="AD872" s="6">
        <v>3</v>
      </c>
      <c r="AE872" s="6">
        <v>0.96943824316832639</v>
      </c>
      <c r="AF872" s="6">
        <v>15</v>
      </c>
      <c r="AG872" s="6">
        <v>0.80533251076269596</v>
      </c>
      <c r="AH872" s="6">
        <v>2</v>
      </c>
      <c r="AI872" s="6">
        <v>0.97694524355623236</v>
      </c>
      <c r="AJ872" s="6">
        <v>2</v>
      </c>
      <c r="AK872" s="6">
        <v>0.49966570208490629</v>
      </c>
      <c r="AL872" s="6">
        <v>10</v>
      </c>
      <c r="AM872" s="6">
        <v>0.99745445630506824</v>
      </c>
      <c r="AN872" s="6">
        <v>3</v>
      </c>
      <c r="AO872" s="6">
        <v>0.81544677154134293</v>
      </c>
      <c r="AP872" s="6">
        <v>3</v>
      </c>
      <c r="AQ872" s="6">
        <v>0.65689446832337994</v>
      </c>
      <c r="AR872" s="6">
        <v>5</v>
      </c>
      <c r="AS872" s="6">
        <v>0.99999825674121945</v>
      </c>
      <c r="AT872" s="6">
        <v>2</v>
      </c>
      <c r="AU872" s="6">
        <v>0.4774005418862618</v>
      </c>
      <c r="AV872" s="6">
        <v>2</v>
      </c>
      <c r="AW872" s="6">
        <v>0.67760923957556618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4491796430551447</v>
      </c>
      <c r="H873" s="6">
        <v>3</v>
      </c>
      <c r="I873" s="6">
        <v>0.60431348547638519</v>
      </c>
      <c r="J873" s="6">
        <v>2</v>
      </c>
      <c r="K873" s="6">
        <v>0.9668448104325682</v>
      </c>
      <c r="L873" s="6">
        <v>2</v>
      </c>
      <c r="M873" s="6">
        <v>0.92333970294155332</v>
      </c>
      <c r="N873" s="6">
        <v>20</v>
      </c>
      <c r="O873" s="6">
        <v>0.79338752063171814</v>
      </c>
      <c r="P873" s="6">
        <v>3</v>
      </c>
      <c r="Q873" s="6">
        <v>0.88856755645590546</v>
      </c>
      <c r="R873" s="6">
        <v>3</v>
      </c>
      <c r="S873" s="6">
        <v>0.93623916779126382</v>
      </c>
      <c r="T873" s="6">
        <v>25</v>
      </c>
      <c r="U873" s="6">
        <v>0.55804426041853072</v>
      </c>
      <c r="V873" s="6">
        <v>3</v>
      </c>
      <c r="W873" s="6">
        <v>0.96144485374260125</v>
      </c>
      <c r="X873" s="6">
        <v>3</v>
      </c>
      <c r="Y873" s="6">
        <v>0.8634027593105893</v>
      </c>
      <c r="Z873" s="6">
        <v>25</v>
      </c>
      <c r="AA873" s="6">
        <v>0.52448736030326604</v>
      </c>
      <c r="AB873" s="6">
        <v>3</v>
      </c>
      <c r="AC873" s="6">
        <v>0.87674185499688539</v>
      </c>
      <c r="AD873" s="6">
        <v>3</v>
      </c>
      <c r="AE873" s="6">
        <v>0.66375093351590631</v>
      </c>
      <c r="AF873" s="6">
        <v>15</v>
      </c>
      <c r="AG873" s="6">
        <v>0.77881998074731795</v>
      </c>
      <c r="AH873" s="6">
        <v>2</v>
      </c>
      <c r="AI873" s="6">
        <v>0.87988569675276906</v>
      </c>
      <c r="AJ873" s="6">
        <v>3</v>
      </c>
      <c r="AK873" s="6">
        <v>0.53104908139825169</v>
      </c>
      <c r="AL873" s="6">
        <v>10</v>
      </c>
      <c r="AM873" s="6">
        <v>0.9965496328445298</v>
      </c>
      <c r="AN873" s="6">
        <v>2</v>
      </c>
      <c r="AO873" s="6">
        <v>0.62136335216592842</v>
      </c>
      <c r="AP873" s="6">
        <v>3</v>
      </c>
      <c r="AQ873" s="6">
        <v>0.61910321218203124</v>
      </c>
      <c r="AR873" s="6">
        <v>5</v>
      </c>
      <c r="AS873" s="6">
        <v>0.99999730311403656</v>
      </c>
      <c r="AT873" s="6">
        <v>3</v>
      </c>
      <c r="AU873" s="6">
        <v>0.55137523188468296</v>
      </c>
      <c r="AV873" s="6">
        <v>3</v>
      </c>
      <c r="AW873" s="6">
        <v>0.88353652219083578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71976761932847599</v>
      </c>
      <c r="H874" s="6">
        <v>4</v>
      </c>
      <c r="I874" s="6">
        <v>0.71532825052149407</v>
      </c>
      <c r="J874" s="6">
        <v>2</v>
      </c>
      <c r="K874" s="6">
        <v>0.89915692021855298</v>
      </c>
      <c r="L874" s="6">
        <v>3</v>
      </c>
      <c r="M874" s="6">
        <v>0.55102033769122971</v>
      </c>
      <c r="N874" s="6">
        <v>20</v>
      </c>
      <c r="O874" s="6">
        <v>0.73993744510424764</v>
      </c>
      <c r="P874" s="6">
        <v>4</v>
      </c>
      <c r="Q874" s="6">
        <v>0.52989020196585024</v>
      </c>
      <c r="R874" s="6">
        <v>3</v>
      </c>
      <c r="S874" s="6">
        <v>0.67841271639099543</v>
      </c>
      <c r="T874" s="6">
        <v>20</v>
      </c>
      <c r="U874" s="6">
        <v>0.60996343270309838</v>
      </c>
      <c r="V874" s="6">
        <v>3</v>
      </c>
      <c r="W874" s="6">
        <v>0.98132874443458162</v>
      </c>
      <c r="X874" s="6">
        <v>3</v>
      </c>
      <c r="Y874" s="6">
        <v>0.67178945403466661</v>
      </c>
      <c r="Z874" s="6">
        <v>20</v>
      </c>
      <c r="AA874" s="6">
        <v>0.73638703919659276</v>
      </c>
      <c r="AB874" s="6">
        <v>3</v>
      </c>
      <c r="AC874" s="6">
        <v>0.950019277013751</v>
      </c>
      <c r="AD874" s="6">
        <v>4</v>
      </c>
      <c r="AE874" s="6">
        <v>0.70270615622987298</v>
      </c>
      <c r="AF874" s="6">
        <v>20</v>
      </c>
      <c r="AG874" s="6">
        <v>0.47503751458139709</v>
      </c>
      <c r="AH874" s="6">
        <v>3</v>
      </c>
      <c r="AI874" s="6">
        <v>0.75331562673064367</v>
      </c>
      <c r="AJ874" s="6">
        <v>3</v>
      </c>
      <c r="AK874" s="6">
        <v>0.84195383839634286</v>
      </c>
      <c r="AL874" s="6">
        <v>10</v>
      </c>
      <c r="AM874" s="6">
        <v>0.99112723834889416</v>
      </c>
      <c r="AN874" s="6">
        <v>3</v>
      </c>
      <c r="AO874" s="6">
        <v>0.49824760336807439</v>
      </c>
      <c r="AP874" s="6">
        <v>4</v>
      </c>
      <c r="AQ874" s="6">
        <v>0.76696536890245781</v>
      </c>
      <c r="AR874" s="6">
        <v>10</v>
      </c>
      <c r="AS874" s="6">
        <v>0.99999944877650193</v>
      </c>
      <c r="AT874" s="6">
        <v>3</v>
      </c>
      <c r="AU874" s="6">
        <v>0.65070936525491041</v>
      </c>
      <c r="AV874" s="6">
        <v>3</v>
      </c>
      <c r="AW874" s="6">
        <v>0.72004015333947058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4119755523491675</v>
      </c>
      <c r="H875" s="6">
        <v>2</v>
      </c>
      <c r="I875" s="6">
        <v>0.47180639859902862</v>
      </c>
      <c r="J875" s="6">
        <v>2</v>
      </c>
      <c r="K875" s="6">
        <v>0.8825481330167394</v>
      </c>
      <c r="L875" s="6">
        <v>2</v>
      </c>
      <c r="M875" s="6">
        <v>0.89857977934269528</v>
      </c>
      <c r="N875" s="6">
        <v>20</v>
      </c>
      <c r="O875" s="6">
        <v>0.81469274241224277</v>
      </c>
      <c r="P875" s="6">
        <v>4</v>
      </c>
      <c r="Q875" s="6">
        <v>0.7539378963122777</v>
      </c>
      <c r="R875" s="6">
        <v>4</v>
      </c>
      <c r="S875" s="6">
        <v>0.62012690897150635</v>
      </c>
      <c r="T875" s="6">
        <v>20</v>
      </c>
      <c r="U875" s="6">
        <v>0.46189915081868282</v>
      </c>
      <c r="V875" s="6">
        <v>3</v>
      </c>
      <c r="W875" s="6">
        <v>0.95630441967176893</v>
      </c>
      <c r="X875" s="6">
        <v>4</v>
      </c>
      <c r="Y875" s="6">
        <v>0.56155613865842235</v>
      </c>
      <c r="Z875" s="6">
        <v>20</v>
      </c>
      <c r="AA875" s="6">
        <v>0.63982121065998743</v>
      </c>
      <c r="AB875" s="6">
        <v>3</v>
      </c>
      <c r="AC875" s="6">
        <v>0.97648522729300991</v>
      </c>
      <c r="AD875" s="6">
        <v>4</v>
      </c>
      <c r="AE875" s="6">
        <v>0.52884249102219993</v>
      </c>
      <c r="AF875" s="6">
        <v>20</v>
      </c>
      <c r="AG875" s="6">
        <v>0.83426876362029156</v>
      </c>
      <c r="AH875" s="6">
        <v>3</v>
      </c>
      <c r="AI875" s="6">
        <v>0.95201270946645145</v>
      </c>
      <c r="AJ875" s="6">
        <v>3</v>
      </c>
      <c r="AK875" s="6">
        <v>0.67324047175570656</v>
      </c>
      <c r="AL875" s="6">
        <v>10</v>
      </c>
      <c r="AM875" s="6">
        <v>0.996270430784162</v>
      </c>
      <c r="AN875" s="6">
        <v>3</v>
      </c>
      <c r="AO875" s="6">
        <v>0.59081232913500192</v>
      </c>
      <c r="AP875" s="6">
        <v>3</v>
      </c>
      <c r="AQ875" s="6">
        <v>0.54255759136709136</v>
      </c>
      <c r="AR875" s="6">
        <v>10</v>
      </c>
      <c r="AS875" s="6">
        <v>0.99999980638736874</v>
      </c>
      <c r="AT875" s="6">
        <v>3</v>
      </c>
      <c r="AU875" s="6">
        <v>0.5954243704591774</v>
      </c>
      <c r="AV875" s="6">
        <v>3</v>
      </c>
      <c r="AW875" s="6">
        <v>0.7534493973291283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3606703523203125</v>
      </c>
      <c r="H876" s="6">
        <v>4</v>
      </c>
      <c r="I876" s="6">
        <v>0.54178361043551182</v>
      </c>
      <c r="J876" s="6">
        <v>2</v>
      </c>
      <c r="K876" s="6">
        <v>0.95690121162459973</v>
      </c>
      <c r="L876" s="6">
        <v>5</v>
      </c>
      <c r="M876" s="6">
        <v>0.88662221552299403</v>
      </c>
      <c r="N876" s="6">
        <v>20</v>
      </c>
      <c r="O876" s="6">
        <v>0.73247321889118222</v>
      </c>
      <c r="P876" s="6">
        <v>4</v>
      </c>
      <c r="Q876" s="6">
        <v>0.90403155791614231</v>
      </c>
      <c r="R876" s="6">
        <v>3</v>
      </c>
      <c r="S876" s="6">
        <v>0.8327760004500665</v>
      </c>
      <c r="T876" s="6">
        <v>25</v>
      </c>
      <c r="U876" s="6">
        <v>0.65571118090325431</v>
      </c>
      <c r="V876" s="6">
        <v>3</v>
      </c>
      <c r="W876" s="6">
        <v>0.9703185299483742</v>
      </c>
      <c r="X876" s="6">
        <v>3</v>
      </c>
      <c r="Y876" s="6">
        <v>0.66735064937322597</v>
      </c>
      <c r="Z876" s="6">
        <v>25</v>
      </c>
      <c r="AA876" s="6">
        <v>0.47341826502487422</v>
      </c>
      <c r="AB876" s="6">
        <v>3</v>
      </c>
      <c r="AC876" s="6">
        <v>0.79237338702550619</v>
      </c>
      <c r="AD876" s="6">
        <v>2</v>
      </c>
      <c r="AE876" s="6">
        <v>0.59216042063762486</v>
      </c>
      <c r="AF876" s="6">
        <v>15</v>
      </c>
      <c r="AG876" s="6">
        <v>0.89133439757559196</v>
      </c>
      <c r="AH876" s="6">
        <v>3</v>
      </c>
      <c r="AI876" s="6">
        <v>0.87559129949797765</v>
      </c>
      <c r="AJ876" s="6">
        <v>3</v>
      </c>
      <c r="AK876" s="6">
        <v>0.59555817734786054</v>
      </c>
      <c r="AL876" s="6">
        <v>10</v>
      </c>
      <c r="AM876" s="6">
        <v>0.99426324567995017</v>
      </c>
      <c r="AN876" s="6">
        <v>3</v>
      </c>
      <c r="AO876" s="6">
        <v>0.74469674288706844</v>
      </c>
      <c r="AP876" s="6">
        <v>4</v>
      </c>
      <c r="AQ876" s="6">
        <v>0.74738255733058512</v>
      </c>
      <c r="AR876" s="6">
        <v>5</v>
      </c>
      <c r="AS876" s="6">
        <v>0.99999694550396501</v>
      </c>
      <c r="AT876" s="6">
        <v>2</v>
      </c>
      <c r="AU876" s="6">
        <v>0.75923910867959765</v>
      </c>
      <c r="AV876" s="6">
        <v>2</v>
      </c>
      <c r="AW876" s="6">
        <v>0.51506071091215633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405990513234028</v>
      </c>
      <c r="H877" s="6">
        <v>2</v>
      </c>
      <c r="I877" s="6">
        <v>0.77275239395995721</v>
      </c>
      <c r="J877" s="6">
        <v>2</v>
      </c>
      <c r="K877" s="6">
        <v>0.7540309983117135</v>
      </c>
      <c r="L877" s="6">
        <v>2</v>
      </c>
      <c r="M877" s="6">
        <v>0.54614897088647485</v>
      </c>
      <c r="N877" s="6">
        <v>20</v>
      </c>
      <c r="O877" s="6">
        <v>0.75619951416079134</v>
      </c>
      <c r="P877" s="6">
        <v>3</v>
      </c>
      <c r="Q877" s="6">
        <v>0.61997606904651892</v>
      </c>
      <c r="R877" s="6">
        <v>3</v>
      </c>
      <c r="S877" s="6">
        <v>0.78801705181440773</v>
      </c>
      <c r="T877" s="6">
        <v>20</v>
      </c>
      <c r="U877" s="6">
        <v>0.46047509834686601</v>
      </c>
      <c r="V877" s="6">
        <v>2</v>
      </c>
      <c r="W877" s="6">
        <v>0.70526845599928456</v>
      </c>
      <c r="X877" s="6">
        <v>3</v>
      </c>
      <c r="Y877" s="6">
        <v>0.79787319313904081</v>
      </c>
      <c r="Z877" s="6">
        <v>20</v>
      </c>
      <c r="AA877" s="6">
        <v>0.75267742456353537</v>
      </c>
      <c r="AB877" s="6">
        <v>2</v>
      </c>
      <c r="AC877" s="6">
        <v>0.59244038326340243</v>
      </c>
      <c r="AD877" s="6">
        <v>3</v>
      </c>
      <c r="AE877" s="6">
        <v>0.92162731574453849</v>
      </c>
      <c r="AF877" s="6">
        <v>20</v>
      </c>
      <c r="AG877" s="6">
        <v>0.46556919811711972</v>
      </c>
      <c r="AH877" s="6">
        <v>2</v>
      </c>
      <c r="AI877" s="6">
        <v>0.9143221069548475</v>
      </c>
      <c r="AJ877" s="6">
        <v>3</v>
      </c>
      <c r="AK877" s="6">
        <v>0.64453173377179096</v>
      </c>
      <c r="AL877" s="6">
        <v>10</v>
      </c>
      <c r="AM877" s="6">
        <v>0.9891701912384</v>
      </c>
      <c r="AN877" s="6">
        <v>3</v>
      </c>
      <c r="AO877" s="6">
        <v>0.62058107010696328</v>
      </c>
      <c r="AP877" s="6">
        <v>3</v>
      </c>
      <c r="AQ877" s="6">
        <v>0.47537681248174418</v>
      </c>
      <c r="AR877" s="6">
        <v>10</v>
      </c>
      <c r="AS877" s="6">
        <v>0.99999897196212839</v>
      </c>
      <c r="AT877" s="6">
        <v>3</v>
      </c>
      <c r="AU877" s="6">
        <v>0.65671815523810428</v>
      </c>
      <c r="AV877" s="6">
        <v>3</v>
      </c>
      <c r="AW877" s="6">
        <v>0.7855762531964533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5517020865046607</v>
      </c>
      <c r="H878" s="6">
        <v>3</v>
      </c>
      <c r="I878" s="6">
        <v>0.64016313927117274</v>
      </c>
      <c r="J878" s="6">
        <v>2</v>
      </c>
      <c r="K878" s="6">
        <v>0.93257935676181691</v>
      </c>
      <c r="L878" s="6">
        <v>2</v>
      </c>
      <c r="M878" s="6">
        <v>0.71856896024233052</v>
      </c>
      <c r="N878" s="6">
        <v>20</v>
      </c>
      <c r="O878" s="6">
        <v>0.68712975684631727</v>
      </c>
      <c r="P878" s="6">
        <v>4</v>
      </c>
      <c r="Q878" s="6">
        <v>0.9436287155518408</v>
      </c>
      <c r="R878" s="6">
        <v>4</v>
      </c>
      <c r="S878" s="6">
        <v>0.69871812690529755</v>
      </c>
      <c r="T878" s="6">
        <v>25</v>
      </c>
      <c r="U878" s="6">
        <v>0.69567729693320035</v>
      </c>
      <c r="V878" s="6">
        <v>3</v>
      </c>
      <c r="W878" s="6">
        <v>0.86625359362654242</v>
      </c>
      <c r="X878" s="6">
        <v>4</v>
      </c>
      <c r="Y878" s="6">
        <v>0.73082660487699636</v>
      </c>
      <c r="Z878" s="6">
        <v>20</v>
      </c>
      <c r="AA878" s="6">
        <v>0.36302981975712589</v>
      </c>
      <c r="AB878" s="6">
        <v>3</v>
      </c>
      <c r="AC878" s="6">
        <v>0.92884011443648218</v>
      </c>
      <c r="AD878" s="6">
        <v>4</v>
      </c>
      <c r="AE878" s="6">
        <v>0.77551131956409103</v>
      </c>
      <c r="AF878" s="6">
        <v>15</v>
      </c>
      <c r="AG878" s="6">
        <v>0.91183817896200337</v>
      </c>
      <c r="AH878" s="6">
        <v>2</v>
      </c>
      <c r="AI878" s="6">
        <v>0.77709326783075072</v>
      </c>
      <c r="AJ878" s="6">
        <v>3</v>
      </c>
      <c r="AK878" s="6">
        <v>0.99087692708016462</v>
      </c>
      <c r="AL878" s="6">
        <v>10</v>
      </c>
      <c r="AM878" s="6">
        <v>0.92385363460024339</v>
      </c>
      <c r="AN878" s="6">
        <v>3</v>
      </c>
      <c r="AO878" s="6">
        <v>0.80944620716466797</v>
      </c>
      <c r="AP878" s="6">
        <v>3</v>
      </c>
      <c r="AQ878" s="6">
        <v>0.49411732005530612</v>
      </c>
      <c r="AR878" s="6">
        <v>10</v>
      </c>
      <c r="AS878" s="6">
        <v>0.99999909116577301</v>
      </c>
      <c r="AT878" s="6">
        <v>2</v>
      </c>
      <c r="AU878" s="6">
        <v>0.36954657419545028</v>
      </c>
      <c r="AV878" s="6">
        <v>3</v>
      </c>
      <c r="AW878" s="6">
        <v>0.71946156005194839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62396422124810635</v>
      </c>
      <c r="H879" s="6">
        <v>2</v>
      </c>
      <c r="I879" s="6">
        <v>0.67261455500353817</v>
      </c>
      <c r="J879" s="6">
        <v>2</v>
      </c>
      <c r="K879" s="6">
        <v>0.81501743771568436</v>
      </c>
      <c r="L879" s="6">
        <v>5</v>
      </c>
      <c r="M879" s="6">
        <v>0.89092109342576531</v>
      </c>
      <c r="N879" s="6">
        <v>20</v>
      </c>
      <c r="O879" s="6">
        <v>0.8064109523290578</v>
      </c>
      <c r="P879" s="6">
        <v>3</v>
      </c>
      <c r="Q879" s="6">
        <v>0.90360873278345621</v>
      </c>
      <c r="R879" s="6">
        <v>3</v>
      </c>
      <c r="S879" s="6">
        <v>0.82149837466781284</v>
      </c>
      <c r="T879" s="6">
        <v>25</v>
      </c>
      <c r="U879" s="6">
        <v>0.58176857952993011</v>
      </c>
      <c r="V879" s="6">
        <v>3</v>
      </c>
      <c r="W879" s="6">
        <v>0.56068243682557961</v>
      </c>
      <c r="X879" s="6">
        <v>3</v>
      </c>
      <c r="Y879" s="6">
        <v>0.77326842476966928</v>
      </c>
      <c r="Z879" s="6">
        <v>25</v>
      </c>
      <c r="AA879" s="6">
        <v>0.46194467784252241</v>
      </c>
      <c r="AB879" s="6">
        <v>3</v>
      </c>
      <c r="AC879" s="6">
        <v>0.61347508309992882</v>
      </c>
      <c r="AD879" s="6">
        <v>3</v>
      </c>
      <c r="AE879" s="6">
        <v>0.58509757546059094</v>
      </c>
      <c r="AF879" s="6">
        <v>15</v>
      </c>
      <c r="AG879" s="6">
        <v>0.87469559026033572</v>
      </c>
      <c r="AH879" s="6">
        <v>3</v>
      </c>
      <c r="AI879" s="6">
        <v>0.81728431163577508</v>
      </c>
      <c r="AJ879" s="6">
        <v>3</v>
      </c>
      <c r="AK879" s="6">
        <v>0.84037831796918883</v>
      </c>
      <c r="AL879" s="6">
        <v>10</v>
      </c>
      <c r="AM879" s="6">
        <v>0.99702672645895796</v>
      </c>
      <c r="AN879" s="6">
        <v>4</v>
      </c>
      <c r="AO879" s="6">
        <v>0.52046238010214463</v>
      </c>
      <c r="AP879" s="6">
        <v>4</v>
      </c>
      <c r="AQ879" s="6">
        <v>0.649084260127755</v>
      </c>
      <c r="AR879" s="6">
        <v>5</v>
      </c>
      <c r="AS879" s="6">
        <v>0.99999551506565731</v>
      </c>
      <c r="AT879" s="6">
        <v>2</v>
      </c>
      <c r="AU879" s="6">
        <v>0.91664824825886848</v>
      </c>
      <c r="AV879" s="6">
        <v>2</v>
      </c>
      <c r="AW879" s="6">
        <v>0.93884260840983025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64645240691985484</v>
      </c>
      <c r="H880" s="6">
        <v>3</v>
      </c>
      <c r="I880" s="6">
        <v>0.70195883238649082</v>
      </c>
      <c r="J880" s="6">
        <v>2</v>
      </c>
      <c r="K880" s="6">
        <v>0.6388821694275606</v>
      </c>
      <c r="L880" s="6">
        <v>2</v>
      </c>
      <c r="M880" s="6">
        <v>0.82810895921473437</v>
      </c>
      <c r="N880" s="6">
        <v>20</v>
      </c>
      <c r="O880" s="6">
        <v>0.77441773630161637</v>
      </c>
      <c r="P880" s="6">
        <v>3</v>
      </c>
      <c r="Q880" s="6">
        <v>0.89859104670518908</v>
      </c>
      <c r="R880" s="6">
        <v>3</v>
      </c>
      <c r="S880" s="6">
        <v>0.55769826867135042</v>
      </c>
      <c r="T880" s="6">
        <v>20</v>
      </c>
      <c r="U880" s="6">
        <v>0.61203266115102173</v>
      </c>
      <c r="V880" s="6">
        <v>3</v>
      </c>
      <c r="W880" s="6">
        <v>0.90879369387253839</v>
      </c>
      <c r="X880" s="6">
        <v>3</v>
      </c>
      <c r="Y880" s="6">
        <v>0.66228535239820141</v>
      </c>
      <c r="Z880" s="6">
        <v>20</v>
      </c>
      <c r="AA880" s="6">
        <v>0.75759080060259321</v>
      </c>
      <c r="AB880" s="6">
        <v>2</v>
      </c>
      <c r="AC880" s="6">
        <v>0.64981986842423411</v>
      </c>
      <c r="AD880" s="6">
        <v>3</v>
      </c>
      <c r="AE880" s="6">
        <v>0.73056850788881422</v>
      </c>
      <c r="AF880" s="6">
        <v>20</v>
      </c>
      <c r="AG880" s="6">
        <v>0.5770078544509788</v>
      </c>
      <c r="AH880" s="6">
        <v>2</v>
      </c>
      <c r="AI880" s="6">
        <v>0.96620326272940982</v>
      </c>
      <c r="AJ880" s="6">
        <v>3</v>
      </c>
      <c r="AK880" s="6">
        <v>0.5876624268152747</v>
      </c>
      <c r="AL880" s="6">
        <v>10</v>
      </c>
      <c r="AM880" s="6">
        <v>0.99517691510818085</v>
      </c>
      <c r="AN880" s="6">
        <v>3</v>
      </c>
      <c r="AO880" s="6">
        <v>0.89104175458492685</v>
      </c>
      <c r="AP880" s="6">
        <v>3</v>
      </c>
      <c r="AQ880" s="6">
        <v>0.60745082715392107</v>
      </c>
      <c r="AR880" s="6">
        <v>10</v>
      </c>
      <c r="AS880" s="6">
        <v>0.9999993295729247</v>
      </c>
      <c r="AT880" s="6">
        <v>4</v>
      </c>
      <c r="AU880" s="6">
        <v>0.47310541529682848</v>
      </c>
      <c r="AV880" s="6">
        <v>4</v>
      </c>
      <c r="AW880" s="6">
        <v>0.52689847292319092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57437950649051517</v>
      </c>
      <c r="H881" s="6">
        <v>2</v>
      </c>
      <c r="I881" s="6">
        <v>0.90104282318142159</v>
      </c>
      <c r="J881" s="6">
        <v>2</v>
      </c>
      <c r="K881" s="6">
        <v>0.7614141279337614</v>
      </c>
      <c r="L881" s="6">
        <v>2</v>
      </c>
      <c r="M881" s="6">
        <v>0.52260699551587408</v>
      </c>
      <c r="N881" s="6">
        <v>20</v>
      </c>
      <c r="O881" s="6">
        <v>0.58586333109107469</v>
      </c>
      <c r="P881" s="6">
        <v>3</v>
      </c>
      <c r="Q881" s="6">
        <v>0.86054092061388021</v>
      </c>
      <c r="R881" s="6">
        <v>3</v>
      </c>
      <c r="S881" s="6">
        <v>0.8899045225894755</v>
      </c>
      <c r="T881" s="6">
        <v>20</v>
      </c>
      <c r="U881" s="6">
        <v>0.37869901313725662</v>
      </c>
      <c r="V881" s="6">
        <v>2</v>
      </c>
      <c r="W881" s="6">
        <v>0.83501449082535761</v>
      </c>
      <c r="X881" s="6">
        <v>3</v>
      </c>
      <c r="Y881" s="6">
        <v>0.94598745605719181</v>
      </c>
      <c r="Z881" s="6">
        <v>20</v>
      </c>
      <c r="AA881" s="6">
        <v>0.45366149716390008</v>
      </c>
      <c r="AB881" s="6">
        <v>2</v>
      </c>
      <c r="AC881" s="6">
        <v>0.93977227660347151</v>
      </c>
      <c r="AD881" s="6">
        <v>3</v>
      </c>
      <c r="AE881" s="6">
        <v>0.91678810278345479</v>
      </c>
      <c r="AF881" s="6">
        <v>20</v>
      </c>
      <c r="AG881" s="6">
        <v>0.90150911091043562</v>
      </c>
      <c r="AH881" s="6">
        <v>2</v>
      </c>
      <c r="AI881" s="6">
        <v>0.99302915146909676</v>
      </c>
      <c r="AJ881" s="6">
        <v>3</v>
      </c>
      <c r="AK881" s="6">
        <v>0.64366018190038798</v>
      </c>
      <c r="AL881" s="6">
        <v>10</v>
      </c>
      <c r="AM881" s="6">
        <v>0.99312037571404599</v>
      </c>
      <c r="AN881" s="6">
        <v>2</v>
      </c>
      <c r="AO881" s="6">
        <v>0.65011136499913114</v>
      </c>
      <c r="AP881" s="6">
        <v>2</v>
      </c>
      <c r="AQ881" s="6">
        <v>0.49324268223645318</v>
      </c>
      <c r="AR881" s="6">
        <v>10</v>
      </c>
      <c r="AS881" s="6">
        <v>1</v>
      </c>
      <c r="AT881" s="6">
        <v>2</v>
      </c>
      <c r="AU881" s="6">
        <v>0.58230104822191975</v>
      </c>
      <c r="AV881" s="6">
        <v>2</v>
      </c>
      <c r="AW881" s="6">
        <v>0.56182236250753725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61878048353103376</v>
      </c>
      <c r="H882" s="6">
        <v>3</v>
      </c>
      <c r="I882" s="6">
        <v>0.6013307879113643</v>
      </c>
      <c r="J882" s="6">
        <v>2</v>
      </c>
      <c r="K882" s="6">
        <v>0.94040827397297422</v>
      </c>
      <c r="L882" s="6">
        <v>5</v>
      </c>
      <c r="M882" s="6">
        <v>0.974178850941532</v>
      </c>
      <c r="N882" s="6">
        <v>20</v>
      </c>
      <c r="O882" s="6">
        <v>0.80312668728592229</v>
      </c>
      <c r="P882" s="6">
        <v>3</v>
      </c>
      <c r="Q882" s="6">
        <v>0.80917425465033521</v>
      </c>
      <c r="R882" s="6">
        <v>3</v>
      </c>
      <c r="S882" s="6">
        <v>0.84379212678523552</v>
      </c>
      <c r="T882" s="6">
        <v>20</v>
      </c>
      <c r="U882" s="6">
        <v>0.41416812026146183</v>
      </c>
      <c r="V882" s="6">
        <v>3</v>
      </c>
      <c r="W882" s="6">
        <v>0.85642945404361692</v>
      </c>
      <c r="X882" s="6">
        <v>3</v>
      </c>
      <c r="Y882" s="6">
        <v>0.76767078738155303</v>
      </c>
      <c r="Z882" s="6">
        <v>20</v>
      </c>
      <c r="AA882" s="6">
        <v>0.59153951089548751</v>
      </c>
      <c r="AB882" s="6">
        <v>2</v>
      </c>
      <c r="AC882" s="6">
        <v>0.65062229315377629</v>
      </c>
      <c r="AD882" s="6">
        <v>3</v>
      </c>
      <c r="AE882" s="6">
        <v>0.75258633352732573</v>
      </c>
      <c r="AF882" s="6">
        <v>20</v>
      </c>
      <c r="AG882" s="6">
        <v>0.83491027917022131</v>
      </c>
      <c r="AH882" s="6">
        <v>2</v>
      </c>
      <c r="AI882" s="6">
        <v>0.81686976760861496</v>
      </c>
      <c r="AJ882" s="6">
        <v>3</v>
      </c>
      <c r="AK882" s="6">
        <v>0.79616011011803711</v>
      </c>
      <c r="AL882" s="6">
        <v>10</v>
      </c>
      <c r="AM882" s="6">
        <v>0.99575930893225961</v>
      </c>
      <c r="AN882" s="6">
        <v>3</v>
      </c>
      <c r="AO882" s="6">
        <v>0.56051143233798084</v>
      </c>
      <c r="AP882" s="6">
        <v>2</v>
      </c>
      <c r="AQ882" s="6">
        <v>0.69872352103005853</v>
      </c>
      <c r="AR882" s="6">
        <v>10</v>
      </c>
      <c r="AS882" s="6">
        <v>0.99999980638736874</v>
      </c>
      <c r="AT882" s="6">
        <v>2</v>
      </c>
      <c r="AU882" s="6">
        <v>0.47732906605429692</v>
      </c>
      <c r="AV882" s="6">
        <v>3</v>
      </c>
      <c r="AW882" s="6">
        <v>0.75367793057974419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47015228317573671</v>
      </c>
      <c r="H883" s="6">
        <v>2</v>
      </c>
      <c r="I883" s="6">
        <v>0.67199923960486985</v>
      </c>
      <c r="J883" s="6">
        <v>2</v>
      </c>
      <c r="K883" s="6">
        <v>0.82652204447143529</v>
      </c>
      <c r="L883" s="6">
        <v>5</v>
      </c>
      <c r="M883" s="6">
        <v>0.97558419310600164</v>
      </c>
      <c r="N883" s="6">
        <v>20</v>
      </c>
      <c r="O883" s="6">
        <v>0.778131068876595</v>
      </c>
      <c r="P883" s="6">
        <v>3</v>
      </c>
      <c r="Q883" s="6">
        <v>0.87413075434719478</v>
      </c>
      <c r="R883" s="6">
        <v>3</v>
      </c>
      <c r="S883" s="6">
        <v>0.78185824284767402</v>
      </c>
      <c r="T883" s="6">
        <v>20</v>
      </c>
      <c r="U883" s="6">
        <v>0.5710343006154156</v>
      </c>
      <c r="V883" s="6">
        <v>2</v>
      </c>
      <c r="W883" s="6">
        <v>0.90432382792776833</v>
      </c>
      <c r="X883" s="6">
        <v>3</v>
      </c>
      <c r="Y883" s="6">
        <v>0.73049744894605961</v>
      </c>
      <c r="Z883" s="6">
        <v>20</v>
      </c>
      <c r="AA883" s="6">
        <v>0.78103601988085092</v>
      </c>
      <c r="AB883" s="6">
        <v>2</v>
      </c>
      <c r="AC883" s="6">
        <v>0.9896685043670328</v>
      </c>
      <c r="AD883" s="6">
        <v>3</v>
      </c>
      <c r="AE883" s="6">
        <v>0.67720071019569417</v>
      </c>
      <c r="AF883" s="6">
        <v>20</v>
      </c>
      <c r="AG883" s="6">
        <v>0.76500393605416073</v>
      </c>
      <c r="AH883" s="6">
        <v>2</v>
      </c>
      <c r="AI883" s="6">
        <v>0.97639338536480302</v>
      </c>
      <c r="AJ883" s="6">
        <v>2</v>
      </c>
      <c r="AK883" s="6">
        <v>0.52566954768913754</v>
      </c>
      <c r="AL883" s="6">
        <v>10</v>
      </c>
      <c r="AM883" s="6">
        <v>0.99444416943032976</v>
      </c>
      <c r="AN883" s="6">
        <v>4</v>
      </c>
      <c r="AO883" s="6">
        <v>0.77632052220463788</v>
      </c>
      <c r="AP883" s="6">
        <v>3</v>
      </c>
      <c r="AQ883" s="6">
        <v>0.6199254190707576</v>
      </c>
      <c r="AR883" s="6">
        <v>10</v>
      </c>
      <c r="AS883" s="6">
        <v>0.99999980638736874</v>
      </c>
      <c r="AT883" s="6">
        <v>3</v>
      </c>
      <c r="AU883" s="6">
        <v>0.81199084785379061</v>
      </c>
      <c r="AV883" s="6">
        <v>3</v>
      </c>
      <c r="AW883" s="6">
        <v>0.72010436218265261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52537772442153485</v>
      </c>
      <c r="H884" s="6">
        <v>2</v>
      </c>
      <c r="I884" s="6">
        <v>0.73946812589367594</v>
      </c>
      <c r="J884" s="6">
        <v>2</v>
      </c>
      <c r="K884" s="6">
        <v>0.74047217643834162</v>
      </c>
      <c r="L884" s="6">
        <v>5</v>
      </c>
      <c r="M884" s="6">
        <v>0.9627889019388598</v>
      </c>
      <c r="N884" s="6">
        <v>20</v>
      </c>
      <c r="O884" s="6">
        <v>0.77102618007237578</v>
      </c>
      <c r="P884" s="6">
        <v>3</v>
      </c>
      <c r="Q884" s="6">
        <v>0.85504694082731214</v>
      </c>
      <c r="R884" s="6">
        <v>2</v>
      </c>
      <c r="S884" s="6">
        <v>0.6191222189423975</v>
      </c>
      <c r="T884" s="6">
        <v>25</v>
      </c>
      <c r="U884" s="6">
        <v>0.36992143268006561</v>
      </c>
      <c r="V884" s="6">
        <v>2</v>
      </c>
      <c r="W884" s="6">
        <v>0.98372490707148652</v>
      </c>
      <c r="X884" s="6">
        <v>3</v>
      </c>
      <c r="Y884" s="6">
        <v>0.93114709258608297</v>
      </c>
      <c r="Z884" s="6">
        <v>20</v>
      </c>
      <c r="AA884" s="6">
        <v>0.57830752593989931</v>
      </c>
      <c r="AB884" s="6">
        <v>2</v>
      </c>
      <c r="AC884" s="6">
        <v>0.97051823234632573</v>
      </c>
      <c r="AD884" s="6">
        <v>3</v>
      </c>
      <c r="AE884" s="6">
        <v>0.80669223719488004</v>
      </c>
      <c r="AF884" s="6">
        <v>15</v>
      </c>
      <c r="AG884" s="6">
        <v>0.84753462085120446</v>
      </c>
      <c r="AH884" s="6">
        <v>2</v>
      </c>
      <c r="AI884" s="6">
        <v>0.99179037455540919</v>
      </c>
      <c r="AJ884" s="6">
        <v>2</v>
      </c>
      <c r="AK884" s="6">
        <v>0.67511700661395957</v>
      </c>
      <c r="AL884" s="6">
        <v>10</v>
      </c>
      <c r="AM884" s="6">
        <v>0.93959395481850438</v>
      </c>
      <c r="AN884" s="6">
        <v>3</v>
      </c>
      <c r="AO884" s="6">
        <v>0.90357934790526684</v>
      </c>
      <c r="AP884" s="6">
        <v>3</v>
      </c>
      <c r="AQ884" s="6">
        <v>0.47483436548550451</v>
      </c>
      <c r="AR884" s="6">
        <v>10</v>
      </c>
      <c r="AS884" s="6">
        <v>0.99999909116577301</v>
      </c>
      <c r="AT884" s="6">
        <v>2</v>
      </c>
      <c r="AU884" s="6">
        <v>0.75470340347170928</v>
      </c>
      <c r="AV884" s="6">
        <v>2</v>
      </c>
      <c r="AW884" s="6">
        <v>0.72287743067398824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3</v>
      </c>
      <c r="G885" s="6">
        <v>0.43079079549625188</v>
      </c>
      <c r="H885" s="6">
        <v>2</v>
      </c>
      <c r="I885" s="6">
        <v>0.48447195196895371</v>
      </c>
      <c r="J885" s="6">
        <v>3</v>
      </c>
      <c r="K885" s="6">
        <v>0.45892400916612652</v>
      </c>
      <c r="L885" s="6">
        <v>5</v>
      </c>
      <c r="M885" s="6">
        <v>0.99969378229421513</v>
      </c>
      <c r="N885" s="6">
        <v>20</v>
      </c>
      <c r="O885" s="6">
        <v>0.7244565148019686</v>
      </c>
      <c r="P885" s="6">
        <v>3</v>
      </c>
      <c r="Q885" s="6">
        <v>0.77483570163022841</v>
      </c>
      <c r="R885" s="6">
        <v>3</v>
      </c>
      <c r="S885" s="6">
        <v>0.73612119992453129</v>
      </c>
      <c r="T885" s="6">
        <v>15</v>
      </c>
      <c r="U885" s="6">
        <v>0.35026355275340032</v>
      </c>
      <c r="V885" s="6">
        <v>2</v>
      </c>
      <c r="W885" s="6">
        <v>0.99843232688524652</v>
      </c>
      <c r="X885" s="6">
        <v>2</v>
      </c>
      <c r="Y885" s="6">
        <v>0.85179339132939458</v>
      </c>
      <c r="Z885" s="6">
        <v>25</v>
      </c>
      <c r="AA885" s="6">
        <v>0.81059162232038773</v>
      </c>
      <c r="AB885" s="6">
        <v>2</v>
      </c>
      <c r="AC885" s="6">
        <v>0.99776410235133528</v>
      </c>
      <c r="AD885" s="6">
        <v>2</v>
      </c>
      <c r="AE885" s="6">
        <v>0.77626858809891763</v>
      </c>
      <c r="AF885" s="6">
        <v>15</v>
      </c>
      <c r="AG885" s="6">
        <v>0.52051611541203535</v>
      </c>
      <c r="AH885" s="6">
        <v>2</v>
      </c>
      <c r="AI885" s="6">
        <v>0.98291126744983159</v>
      </c>
      <c r="AJ885" s="6">
        <v>2</v>
      </c>
      <c r="AK885" s="6">
        <v>0.84704218531807707</v>
      </c>
      <c r="AL885" s="6">
        <v>15</v>
      </c>
      <c r="AM885" s="6">
        <v>0.90231927331730988</v>
      </c>
      <c r="AN885" s="6">
        <v>3</v>
      </c>
      <c r="AO885" s="6">
        <v>0.78659229055893121</v>
      </c>
      <c r="AP885" s="6">
        <v>3</v>
      </c>
      <c r="AQ885" s="6">
        <v>0.59848873872043595</v>
      </c>
      <c r="AR885" s="6">
        <v>10</v>
      </c>
      <c r="AS885" s="6">
        <v>0.99999825674121945</v>
      </c>
      <c r="AT885" s="6">
        <v>2</v>
      </c>
      <c r="AU885" s="6">
        <v>0.75065714706562181</v>
      </c>
      <c r="AV885" s="6">
        <v>3</v>
      </c>
      <c r="AW885" s="6">
        <v>0.52824792529478837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4</v>
      </c>
      <c r="G886" s="6">
        <v>0.44391905132821058</v>
      </c>
      <c r="H886" s="6">
        <v>3</v>
      </c>
      <c r="I886" s="6">
        <v>0.80340395840730949</v>
      </c>
      <c r="J886" s="6">
        <v>2</v>
      </c>
      <c r="K886" s="6">
        <v>0.66451311126510981</v>
      </c>
      <c r="L886" s="6">
        <v>4</v>
      </c>
      <c r="M886" s="6">
        <v>0.58333686877144775</v>
      </c>
      <c r="N886" s="6">
        <v>20</v>
      </c>
      <c r="O886" s="6">
        <v>0.75892074297257373</v>
      </c>
      <c r="P886" s="6">
        <v>3</v>
      </c>
      <c r="Q886" s="6">
        <v>0.88579637840793757</v>
      </c>
      <c r="R886" s="6">
        <v>3</v>
      </c>
      <c r="S886" s="6">
        <v>0.49255312803758772</v>
      </c>
      <c r="T886" s="6">
        <v>20</v>
      </c>
      <c r="U886" s="6">
        <v>0.52022858887989576</v>
      </c>
      <c r="V886" s="6">
        <v>3</v>
      </c>
      <c r="W886" s="6">
        <v>0.52931284632945108</v>
      </c>
      <c r="X886" s="6">
        <v>3</v>
      </c>
      <c r="Y886" s="6">
        <v>0.61699549287881639</v>
      </c>
      <c r="Z886" s="6">
        <v>20</v>
      </c>
      <c r="AA886" s="6">
        <v>0.79495285338864963</v>
      </c>
      <c r="AB886" s="6">
        <v>2</v>
      </c>
      <c r="AC886" s="6">
        <v>0.90431447003321475</v>
      </c>
      <c r="AD886" s="6">
        <v>3</v>
      </c>
      <c r="AE886" s="6">
        <v>0.77597676597578968</v>
      </c>
      <c r="AF886" s="6">
        <v>20</v>
      </c>
      <c r="AG886" s="6">
        <v>0.82567929794478989</v>
      </c>
      <c r="AH886" s="6">
        <v>2</v>
      </c>
      <c r="AI886" s="6">
        <v>0.98159090707437924</v>
      </c>
      <c r="AJ886" s="6">
        <v>3</v>
      </c>
      <c r="AK886" s="6">
        <v>0.55473328406409383</v>
      </c>
      <c r="AL886" s="6">
        <v>10</v>
      </c>
      <c r="AM886" s="6">
        <v>0.98856867977897689</v>
      </c>
      <c r="AN886" s="6">
        <v>4</v>
      </c>
      <c r="AO886" s="6">
        <v>0.95667107202787127</v>
      </c>
      <c r="AP886" s="6">
        <v>3</v>
      </c>
      <c r="AQ886" s="6">
        <v>0.67421576040623188</v>
      </c>
      <c r="AR886" s="6">
        <v>10</v>
      </c>
      <c r="AS886" s="6">
        <v>0.99999944877650193</v>
      </c>
      <c r="AT886" s="6">
        <v>3</v>
      </c>
      <c r="AU886" s="6">
        <v>0.64833107168978699</v>
      </c>
      <c r="AV886" s="6">
        <v>3</v>
      </c>
      <c r="AW886" s="6">
        <v>0.72391847248644015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3</v>
      </c>
      <c r="G887" s="6">
        <v>0.50529808324119918</v>
      </c>
      <c r="H887" s="6">
        <v>2</v>
      </c>
      <c r="I887" s="6">
        <v>0.54860378561563994</v>
      </c>
      <c r="J887" s="6">
        <v>2</v>
      </c>
      <c r="K887" s="6">
        <v>0.83665255684107342</v>
      </c>
      <c r="L887" s="6">
        <v>4</v>
      </c>
      <c r="M887" s="6">
        <v>0.46630199351503532</v>
      </c>
      <c r="N887" s="6">
        <v>20</v>
      </c>
      <c r="O887" s="6">
        <v>0.75108886899842675</v>
      </c>
      <c r="P887" s="6">
        <v>3</v>
      </c>
      <c r="Q887" s="6">
        <v>0.94139278891782896</v>
      </c>
      <c r="R887" s="6">
        <v>3</v>
      </c>
      <c r="S887" s="6">
        <v>0.77696443644736113</v>
      </c>
      <c r="T887" s="6">
        <v>15</v>
      </c>
      <c r="U887" s="6">
        <v>0.68461923950613279</v>
      </c>
      <c r="V887" s="6">
        <v>2</v>
      </c>
      <c r="W887" s="6">
        <v>0.97960370671949315</v>
      </c>
      <c r="X887" s="6">
        <v>2</v>
      </c>
      <c r="Y887" s="6">
        <v>0.83519015459829227</v>
      </c>
      <c r="Z887" s="6">
        <v>25</v>
      </c>
      <c r="AA887" s="6">
        <v>0.87993884345386708</v>
      </c>
      <c r="AB887" s="6">
        <v>2</v>
      </c>
      <c r="AC887" s="6">
        <v>0.49991897184624379</v>
      </c>
      <c r="AD887" s="6">
        <v>2</v>
      </c>
      <c r="AE887" s="6">
        <v>0.56202938723601581</v>
      </c>
      <c r="AF887" s="6">
        <v>20</v>
      </c>
      <c r="AG887" s="6">
        <v>0.48685390044233079</v>
      </c>
      <c r="AH887" s="6">
        <v>2</v>
      </c>
      <c r="AI887" s="6">
        <v>0.9761266135352733</v>
      </c>
      <c r="AJ887" s="6">
        <v>2</v>
      </c>
      <c r="AK887" s="6">
        <v>0.87223133310357659</v>
      </c>
      <c r="AL887" s="6">
        <v>10</v>
      </c>
      <c r="AM887" s="6">
        <v>0.9316712011562438</v>
      </c>
      <c r="AN887" s="6">
        <v>3</v>
      </c>
      <c r="AO887" s="6">
        <v>0.78506684653777803</v>
      </c>
      <c r="AP887" s="6">
        <v>3</v>
      </c>
      <c r="AQ887" s="6">
        <v>0.72027593308071147</v>
      </c>
      <c r="AR887" s="6">
        <v>10</v>
      </c>
      <c r="AS887" s="6">
        <v>0.99999050854654414</v>
      </c>
      <c r="AT887" s="6">
        <v>3</v>
      </c>
      <c r="AU887" s="6">
        <v>0.39929431597020187</v>
      </c>
      <c r="AV887" s="6">
        <v>3</v>
      </c>
      <c r="AW887" s="6">
        <v>0.77111722050792331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3088820830721691</v>
      </c>
      <c r="H888" s="6">
        <v>3</v>
      </c>
      <c r="I888" s="6">
        <v>0.54014997851237057</v>
      </c>
      <c r="J888" s="6">
        <v>2</v>
      </c>
      <c r="K888" s="6">
        <v>0.87012913266267733</v>
      </c>
      <c r="L888" s="6">
        <v>5</v>
      </c>
      <c r="M888" s="6">
        <v>0.92007834955996237</v>
      </c>
      <c r="N888" s="6">
        <v>20</v>
      </c>
      <c r="O888" s="6">
        <v>0.70096424426715331</v>
      </c>
      <c r="P888" s="6">
        <v>2</v>
      </c>
      <c r="Q888" s="6">
        <v>0.49976423088452893</v>
      </c>
      <c r="R888" s="6">
        <v>3</v>
      </c>
      <c r="S888" s="6">
        <v>0.5311158012852697</v>
      </c>
      <c r="T888" s="6">
        <v>25</v>
      </c>
      <c r="U888" s="6">
        <v>0.43109292882343619</v>
      </c>
      <c r="V888" s="6">
        <v>2</v>
      </c>
      <c r="W888" s="6">
        <v>0.98591500689359801</v>
      </c>
      <c r="X888" s="6">
        <v>3</v>
      </c>
      <c r="Y888" s="6">
        <v>0.59255596780711928</v>
      </c>
      <c r="Z888" s="6">
        <v>20</v>
      </c>
      <c r="AA888" s="6">
        <v>0.5475725032673231</v>
      </c>
      <c r="AB888" s="6">
        <v>2</v>
      </c>
      <c r="AC888" s="6">
        <v>0.98751758131703016</v>
      </c>
      <c r="AD888" s="6">
        <v>3</v>
      </c>
      <c r="AE888" s="6">
        <v>0.59097134994589928</v>
      </c>
      <c r="AF888" s="6">
        <v>15</v>
      </c>
      <c r="AG888" s="6">
        <v>0.88653441767237307</v>
      </c>
      <c r="AH888" s="6">
        <v>2</v>
      </c>
      <c r="AI888" s="6">
        <v>0.979057986371347</v>
      </c>
      <c r="AJ888" s="6">
        <v>3</v>
      </c>
      <c r="AK888" s="6">
        <v>0.61982214809865122</v>
      </c>
      <c r="AL888" s="6">
        <v>10</v>
      </c>
      <c r="AM888" s="6">
        <v>0.95755537567164972</v>
      </c>
      <c r="AN888" s="6">
        <v>3</v>
      </c>
      <c r="AO888" s="6">
        <v>0.72642754684159505</v>
      </c>
      <c r="AP888" s="6">
        <v>2</v>
      </c>
      <c r="AQ888" s="6">
        <v>0.49557077494669582</v>
      </c>
      <c r="AR888" s="6">
        <v>10</v>
      </c>
      <c r="AS888" s="6">
        <v>0.99999897196212839</v>
      </c>
      <c r="AT888" s="6">
        <v>3</v>
      </c>
      <c r="AU888" s="6">
        <v>0.48921434119093959</v>
      </c>
      <c r="AV888" s="6">
        <v>3</v>
      </c>
      <c r="AW888" s="6">
        <v>0.61826385055060651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5494223373964267</v>
      </c>
      <c r="H889" s="6">
        <v>2</v>
      </c>
      <c r="I889" s="6">
        <v>0.75922690021288641</v>
      </c>
      <c r="J889" s="6">
        <v>2</v>
      </c>
      <c r="K889" s="6">
        <v>0.81771732545921949</v>
      </c>
      <c r="L889" s="6">
        <v>4</v>
      </c>
      <c r="M889" s="6">
        <v>0.57946462619893724</v>
      </c>
      <c r="N889" s="6">
        <v>20</v>
      </c>
      <c r="O889" s="6">
        <v>0.79518568942311685</v>
      </c>
      <c r="P889" s="6">
        <v>3</v>
      </c>
      <c r="Q889" s="6">
        <v>0.854961970484579</v>
      </c>
      <c r="R889" s="6">
        <v>3</v>
      </c>
      <c r="S889" s="6">
        <v>0.8157900734864949</v>
      </c>
      <c r="T889" s="6">
        <v>20</v>
      </c>
      <c r="U889" s="6">
        <v>0.61060653264978348</v>
      </c>
      <c r="V889" s="6">
        <v>2</v>
      </c>
      <c r="W889" s="6">
        <v>0.93984481478622639</v>
      </c>
      <c r="X889" s="6">
        <v>3</v>
      </c>
      <c r="Y889" s="6">
        <v>0.65122489213586598</v>
      </c>
      <c r="Z889" s="6">
        <v>20</v>
      </c>
      <c r="AA889" s="6">
        <v>0.84310426951432238</v>
      </c>
      <c r="AB889" s="6">
        <v>2</v>
      </c>
      <c r="AC889" s="6">
        <v>0.91484697328925035</v>
      </c>
      <c r="AD889" s="6">
        <v>3</v>
      </c>
      <c r="AE889" s="6">
        <v>0.8148389114011978</v>
      </c>
      <c r="AF889" s="6">
        <v>20</v>
      </c>
      <c r="AG889" s="6">
        <v>0.933890318184178</v>
      </c>
      <c r="AH889" s="6">
        <v>2</v>
      </c>
      <c r="AI889" s="6">
        <v>0.99362033304262898</v>
      </c>
      <c r="AJ889" s="6">
        <v>2</v>
      </c>
      <c r="AK889" s="6">
        <v>0.75397013538599056</v>
      </c>
      <c r="AL889" s="6">
        <v>10</v>
      </c>
      <c r="AM889" s="6">
        <v>0.99438511373026173</v>
      </c>
      <c r="AN889" s="6">
        <v>3</v>
      </c>
      <c r="AO889" s="6">
        <v>0.81401751175375614</v>
      </c>
      <c r="AP889" s="6">
        <v>3</v>
      </c>
      <c r="AQ889" s="6">
        <v>0.65730010760830504</v>
      </c>
      <c r="AR889" s="6">
        <v>10</v>
      </c>
      <c r="AS889" s="6">
        <v>0.9999996871837189</v>
      </c>
      <c r="AT889" s="6">
        <v>3</v>
      </c>
      <c r="AU889" s="6">
        <v>0.57907657283883163</v>
      </c>
      <c r="AV889" s="6">
        <v>3</v>
      </c>
      <c r="AW889" s="6">
        <v>0.73582160069103131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553559197098723</v>
      </c>
      <c r="H890" s="6">
        <v>2</v>
      </c>
      <c r="I890" s="6">
        <v>0.52281887197353727</v>
      </c>
      <c r="J890" s="6">
        <v>2</v>
      </c>
      <c r="K890" s="6">
        <v>0.90720678226039886</v>
      </c>
      <c r="L890" s="6">
        <v>2</v>
      </c>
      <c r="M890" s="6">
        <v>0.51892096014783584</v>
      </c>
      <c r="N890" s="6">
        <v>20</v>
      </c>
      <c r="O890" s="6">
        <v>0.75604220321670867</v>
      </c>
      <c r="P890" s="6">
        <v>3</v>
      </c>
      <c r="Q890" s="6">
        <v>0.9419162132086949</v>
      </c>
      <c r="R890" s="6">
        <v>3</v>
      </c>
      <c r="S890" s="6">
        <v>0.87999635813623467</v>
      </c>
      <c r="T890" s="6">
        <v>15</v>
      </c>
      <c r="U890" s="6">
        <v>0.40179309978765382</v>
      </c>
      <c r="V890" s="6">
        <v>2</v>
      </c>
      <c r="W890" s="6">
        <v>0.99021746337546923</v>
      </c>
      <c r="X890" s="6">
        <v>2</v>
      </c>
      <c r="Y890" s="6">
        <v>0.83536140283784521</v>
      </c>
      <c r="Z890" s="6">
        <v>25</v>
      </c>
      <c r="AA890" s="6">
        <v>0.89165264292907209</v>
      </c>
      <c r="AB890" s="6">
        <v>3</v>
      </c>
      <c r="AC890" s="6">
        <v>0.9683572188906181</v>
      </c>
      <c r="AD890" s="6">
        <v>3</v>
      </c>
      <c r="AE890" s="6">
        <v>0.87834429208104958</v>
      </c>
      <c r="AF890" s="6">
        <v>20</v>
      </c>
      <c r="AG890" s="6">
        <v>0.71345566596098009</v>
      </c>
      <c r="AH890" s="6">
        <v>2</v>
      </c>
      <c r="AI890" s="6">
        <v>0.99953928940973114</v>
      </c>
      <c r="AJ890" s="6">
        <v>2</v>
      </c>
      <c r="AK890" s="6">
        <v>0.98085048680258913</v>
      </c>
      <c r="AL890" s="6">
        <v>10</v>
      </c>
      <c r="AM890" s="6">
        <v>0.88012284030161669</v>
      </c>
      <c r="AN890" s="6">
        <v>3</v>
      </c>
      <c r="AO890" s="6">
        <v>0.80938958838274189</v>
      </c>
      <c r="AP890" s="6">
        <v>3</v>
      </c>
      <c r="AQ890" s="6">
        <v>0.52672699537973866</v>
      </c>
      <c r="AR890" s="6">
        <v>10</v>
      </c>
      <c r="AS890" s="6">
        <v>0.9999975415208221</v>
      </c>
      <c r="AT890" s="6">
        <v>2</v>
      </c>
      <c r="AU890" s="6">
        <v>0.5370445108067492</v>
      </c>
      <c r="AV890" s="6">
        <v>2</v>
      </c>
      <c r="AW890" s="6">
        <v>0.86511840242627958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8767663107798369</v>
      </c>
      <c r="H891" s="6">
        <v>3</v>
      </c>
      <c r="I891" s="6">
        <v>0.52465016021670596</v>
      </c>
      <c r="J891" s="6">
        <v>2</v>
      </c>
      <c r="K891" s="6">
        <v>0.88362437659484649</v>
      </c>
      <c r="L891" s="6">
        <v>5</v>
      </c>
      <c r="M891" s="6">
        <v>0.98111468797437529</v>
      </c>
      <c r="N891" s="6">
        <v>20</v>
      </c>
      <c r="O891" s="6">
        <v>0.76260071040697541</v>
      </c>
      <c r="P891" s="6">
        <v>3</v>
      </c>
      <c r="Q891" s="6">
        <v>0.93019819745287546</v>
      </c>
      <c r="R891" s="6">
        <v>3</v>
      </c>
      <c r="S891" s="6">
        <v>0.78559471445532236</v>
      </c>
      <c r="T891" s="6">
        <v>15</v>
      </c>
      <c r="U891" s="6">
        <v>0.62047972508265337</v>
      </c>
      <c r="V891" s="6">
        <v>2</v>
      </c>
      <c r="W891" s="6">
        <v>0.99407707777367726</v>
      </c>
      <c r="X891" s="6">
        <v>2</v>
      </c>
      <c r="Y891" s="6">
        <v>0.86699795579119299</v>
      </c>
      <c r="Z891" s="6">
        <v>25</v>
      </c>
      <c r="AA891" s="6">
        <v>0.81728306119173488</v>
      </c>
      <c r="AB891" s="6">
        <v>2</v>
      </c>
      <c r="AC891" s="6">
        <v>0.89327666040757769</v>
      </c>
      <c r="AD891" s="6">
        <v>3</v>
      </c>
      <c r="AE891" s="6">
        <v>0.67821503537954531</v>
      </c>
      <c r="AF891" s="6">
        <v>20</v>
      </c>
      <c r="AG891" s="6">
        <v>0.64999277600023875</v>
      </c>
      <c r="AH891" s="6">
        <v>2</v>
      </c>
      <c r="AI891" s="6">
        <v>0.99735057194604371</v>
      </c>
      <c r="AJ891" s="6">
        <v>2</v>
      </c>
      <c r="AK891" s="6">
        <v>0.87899477989552821</v>
      </c>
      <c r="AL891" s="6">
        <v>10</v>
      </c>
      <c r="AM891" s="6">
        <v>0.75403974512202532</v>
      </c>
      <c r="AN891" s="6">
        <v>3</v>
      </c>
      <c r="AO891" s="6">
        <v>0.62153420707783369</v>
      </c>
      <c r="AP891" s="6">
        <v>3</v>
      </c>
      <c r="AQ891" s="6">
        <v>0.70414604081373799</v>
      </c>
      <c r="AR891" s="6">
        <v>10</v>
      </c>
      <c r="AS891" s="6">
        <v>0.99999623028460538</v>
      </c>
      <c r="AT891" s="6">
        <v>2</v>
      </c>
      <c r="AU891" s="6">
        <v>0.48760086859923368</v>
      </c>
      <c r="AV891" s="6">
        <v>3</v>
      </c>
      <c r="AW891" s="6">
        <v>0.53049555492097944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891587211393323</v>
      </c>
      <c r="H892" s="6">
        <v>2</v>
      </c>
      <c r="I892" s="6">
        <v>0.4911418955325737</v>
      </c>
      <c r="J892" s="6">
        <v>2</v>
      </c>
      <c r="K892" s="6">
        <v>0.88518058848964076</v>
      </c>
      <c r="L892" s="6">
        <v>5</v>
      </c>
      <c r="M892" s="6">
        <v>0.92907074619998264</v>
      </c>
      <c r="N892" s="6">
        <v>20</v>
      </c>
      <c r="O892" s="6">
        <v>0.76924949597216918</v>
      </c>
      <c r="P892" s="6">
        <v>3</v>
      </c>
      <c r="Q892" s="6">
        <v>0.9319643370467191</v>
      </c>
      <c r="R892" s="6">
        <v>3</v>
      </c>
      <c r="S892" s="6">
        <v>0.78174975190713203</v>
      </c>
      <c r="T892" s="6">
        <v>20</v>
      </c>
      <c r="U892" s="6">
        <v>0.50118499227196134</v>
      </c>
      <c r="V892" s="6">
        <v>2</v>
      </c>
      <c r="W892" s="6">
        <v>0.59234539898744287</v>
      </c>
      <c r="X892" s="6">
        <v>2</v>
      </c>
      <c r="Y892" s="6">
        <v>0.67910451389925164</v>
      </c>
      <c r="Z892" s="6">
        <v>20</v>
      </c>
      <c r="AA892" s="6">
        <v>0.70011133961082306</v>
      </c>
      <c r="AB892" s="6">
        <v>2</v>
      </c>
      <c r="AC892" s="6">
        <v>0.7547973095109427</v>
      </c>
      <c r="AD892" s="6">
        <v>2</v>
      </c>
      <c r="AE892" s="6">
        <v>0.53077013087941161</v>
      </c>
      <c r="AF892" s="6">
        <v>20</v>
      </c>
      <c r="AG892" s="6">
        <v>0.69430392643236838</v>
      </c>
      <c r="AH892" s="6">
        <v>2</v>
      </c>
      <c r="AI892" s="6">
        <v>0.93137090205983242</v>
      </c>
      <c r="AJ892" s="6">
        <v>2</v>
      </c>
      <c r="AK892" s="6">
        <v>0.84167555971381025</v>
      </c>
      <c r="AL892" s="6">
        <v>10</v>
      </c>
      <c r="AM892" s="6">
        <v>0.9945659663663925</v>
      </c>
      <c r="AN892" s="6">
        <v>3</v>
      </c>
      <c r="AO892" s="6">
        <v>0.84477927395650942</v>
      </c>
      <c r="AP892" s="6">
        <v>3</v>
      </c>
      <c r="AQ892" s="6">
        <v>0.80787683824012113</v>
      </c>
      <c r="AR892" s="6">
        <v>10</v>
      </c>
      <c r="AS892" s="6">
        <v>0.99999944877650193</v>
      </c>
      <c r="AT892" s="6">
        <v>3</v>
      </c>
      <c r="AU892" s="6">
        <v>0.60386911593562353</v>
      </c>
      <c r="AV892" s="6">
        <v>3</v>
      </c>
      <c r="AW892" s="6">
        <v>0.78515583105682207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66692300134007954</v>
      </c>
      <c r="H893" s="6">
        <v>3</v>
      </c>
      <c r="I893" s="6">
        <v>0.66712831183555632</v>
      </c>
      <c r="J893" s="6">
        <v>2</v>
      </c>
      <c r="K893" s="6">
        <v>0.95357323537072247</v>
      </c>
      <c r="L893" s="6">
        <v>2</v>
      </c>
      <c r="M893" s="6">
        <v>0.88328105803869061</v>
      </c>
      <c r="N893" s="6">
        <v>20</v>
      </c>
      <c r="O893" s="6">
        <v>0.79565890204133682</v>
      </c>
      <c r="P893" s="6">
        <v>3</v>
      </c>
      <c r="Q893" s="6">
        <v>0.73023927103717456</v>
      </c>
      <c r="R893" s="6">
        <v>3</v>
      </c>
      <c r="S893" s="6">
        <v>0.9240062761438933</v>
      </c>
      <c r="T893" s="6">
        <v>25</v>
      </c>
      <c r="U893" s="6">
        <v>0.53193353588085401</v>
      </c>
      <c r="V893" s="6">
        <v>4</v>
      </c>
      <c r="W893" s="6">
        <v>0.70566188686054232</v>
      </c>
      <c r="X893" s="6">
        <v>4</v>
      </c>
      <c r="Y893" s="6">
        <v>0.85183048773935544</v>
      </c>
      <c r="Z893" s="6">
        <v>25</v>
      </c>
      <c r="AA893" s="6">
        <v>0.61901417916057333</v>
      </c>
      <c r="AB893" s="6">
        <v>4</v>
      </c>
      <c r="AC893" s="6">
        <v>0.53119276554080164</v>
      </c>
      <c r="AD893" s="6">
        <v>4</v>
      </c>
      <c r="AE893" s="6">
        <v>0.67846735116688617</v>
      </c>
      <c r="AF893" s="6">
        <v>15</v>
      </c>
      <c r="AG893" s="6">
        <v>0.90913586456998785</v>
      </c>
      <c r="AH893" s="6">
        <v>3</v>
      </c>
      <c r="AI893" s="6">
        <v>0.75471935052310457</v>
      </c>
      <c r="AJ893" s="6">
        <v>3</v>
      </c>
      <c r="AK893" s="6">
        <v>0.86557269152109606</v>
      </c>
      <c r="AL893" s="6">
        <v>10</v>
      </c>
      <c r="AM893" s="6">
        <v>0.99520690869961548</v>
      </c>
      <c r="AN893" s="6">
        <v>3</v>
      </c>
      <c r="AO893" s="6">
        <v>0.59103919144084771</v>
      </c>
      <c r="AP893" s="6">
        <v>3</v>
      </c>
      <c r="AQ893" s="6">
        <v>0.63877319181378778</v>
      </c>
      <c r="AR893" s="6">
        <v>5</v>
      </c>
      <c r="AS893" s="6">
        <v>0.99999766072413609</v>
      </c>
      <c r="AT893" s="6">
        <v>2</v>
      </c>
      <c r="AU893" s="6">
        <v>0.77866455157893044</v>
      </c>
      <c r="AV893" s="6">
        <v>2</v>
      </c>
      <c r="AW893" s="6">
        <v>0.8667148924969682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7169981633226169</v>
      </c>
      <c r="H894" s="6">
        <v>3</v>
      </c>
      <c r="I894" s="6">
        <v>0.65090865598858572</v>
      </c>
      <c r="J894" s="6">
        <v>2</v>
      </c>
      <c r="K894" s="6">
        <v>0.96738312733025611</v>
      </c>
      <c r="L894" s="6">
        <v>2</v>
      </c>
      <c r="M894" s="6">
        <v>0.91298610277325432</v>
      </c>
      <c r="N894" s="6">
        <v>20</v>
      </c>
      <c r="O894" s="6">
        <v>0.78860051853511848</v>
      </c>
      <c r="P894" s="6">
        <v>3</v>
      </c>
      <c r="Q894" s="6">
        <v>0.93710810018905411</v>
      </c>
      <c r="R894" s="6">
        <v>3</v>
      </c>
      <c r="S894" s="6">
        <v>0.93406742859740832</v>
      </c>
      <c r="T894" s="6">
        <v>20</v>
      </c>
      <c r="U894" s="6">
        <v>0.61681286456708107</v>
      </c>
      <c r="V894" s="6">
        <v>3</v>
      </c>
      <c r="W894" s="6">
        <v>0.98056593039502771</v>
      </c>
      <c r="X894" s="6">
        <v>3</v>
      </c>
      <c r="Y894" s="6">
        <v>0.92750927922067417</v>
      </c>
      <c r="Z894" s="6">
        <v>20</v>
      </c>
      <c r="AA894" s="6">
        <v>0.44250956453472873</v>
      </c>
      <c r="AB894" s="6">
        <v>3</v>
      </c>
      <c r="AC894" s="6">
        <v>0.97662210691408913</v>
      </c>
      <c r="AD894" s="6">
        <v>3</v>
      </c>
      <c r="AE894" s="6">
        <v>0.79786020386918954</v>
      </c>
      <c r="AF894" s="6">
        <v>20</v>
      </c>
      <c r="AG894" s="6">
        <v>0.56006764942743015</v>
      </c>
      <c r="AH894" s="6">
        <v>3</v>
      </c>
      <c r="AI894" s="6">
        <v>0.70317948979129064</v>
      </c>
      <c r="AJ894" s="6">
        <v>3</v>
      </c>
      <c r="AK894" s="6">
        <v>0.80690873403589103</v>
      </c>
      <c r="AL894" s="6">
        <v>10</v>
      </c>
      <c r="AM894" s="6">
        <v>0.99652358995465096</v>
      </c>
      <c r="AN894" s="6">
        <v>2</v>
      </c>
      <c r="AO894" s="6">
        <v>0.67674912055564029</v>
      </c>
      <c r="AP894" s="6">
        <v>2</v>
      </c>
      <c r="AQ894" s="6">
        <v>0.65088031604266905</v>
      </c>
      <c r="AR894" s="6">
        <v>10</v>
      </c>
      <c r="AS894" s="6">
        <v>0.99999980638736874</v>
      </c>
      <c r="AT894" s="6">
        <v>3</v>
      </c>
      <c r="AU894" s="6">
        <v>0.78514861550789017</v>
      </c>
      <c r="AV894" s="6">
        <v>3</v>
      </c>
      <c r="AW894" s="6">
        <v>0.94128145038745759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0235578696644643</v>
      </c>
      <c r="H895" s="6">
        <v>2</v>
      </c>
      <c r="I895" s="6">
        <v>0.46574050322165189</v>
      </c>
      <c r="J895" s="6">
        <v>2</v>
      </c>
      <c r="K895" s="6">
        <v>0.85051386083580638</v>
      </c>
      <c r="L895" s="6">
        <v>4</v>
      </c>
      <c r="M895" s="6">
        <v>0.4477711065554561</v>
      </c>
      <c r="N895" s="6">
        <v>20</v>
      </c>
      <c r="O895" s="6">
        <v>0.7356927107528215</v>
      </c>
      <c r="P895" s="6">
        <v>3</v>
      </c>
      <c r="Q895" s="6">
        <v>0.89026169869565364</v>
      </c>
      <c r="R895" s="6">
        <v>3</v>
      </c>
      <c r="S895" s="6">
        <v>0.71090010382460633</v>
      </c>
      <c r="T895" s="6">
        <v>20</v>
      </c>
      <c r="U895" s="6">
        <v>0.65158570552166228</v>
      </c>
      <c r="V895" s="6">
        <v>3</v>
      </c>
      <c r="W895" s="6">
        <v>0.77483753799301736</v>
      </c>
      <c r="X895" s="6">
        <v>3</v>
      </c>
      <c r="Y895" s="6">
        <v>0.76387455371919133</v>
      </c>
      <c r="Z895" s="6">
        <v>20</v>
      </c>
      <c r="AA895" s="6">
        <v>0.8132703100571278</v>
      </c>
      <c r="AB895" s="6">
        <v>3</v>
      </c>
      <c r="AC895" s="6">
        <v>0.62160883917052556</v>
      </c>
      <c r="AD895" s="6">
        <v>3</v>
      </c>
      <c r="AE895" s="6">
        <v>0.68179078163428797</v>
      </c>
      <c r="AF895" s="6">
        <v>20</v>
      </c>
      <c r="AG895" s="6">
        <v>0.59862537133879423</v>
      </c>
      <c r="AH895" s="6">
        <v>2</v>
      </c>
      <c r="AI895" s="6">
        <v>0.64812255657228335</v>
      </c>
      <c r="AJ895" s="6">
        <v>2</v>
      </c>
      <c r="AK895" s="6">
        <v>0.56197135507774176</v>
      </c>
      <c r="AL895" s="6">
        <v>10</v>
      </c>
      <c r="AM895" s="6">
        <v>0.98006654163014262</v>
      </c>
      <c r="AN895" s="6">
        <v>4</v>
      </c>
      <c r="AO895" s="6">
        <v>0.93792663248684749</v>
      </c>
      <c r="AP895" s="6">
        <v>3</v>
      </c>
      <c r="AQ895" s="6">
        <v>0.79244097143378167</v>
      </c>
      <c r="AR895" s="6">
        <v>10</v>
      </c>
      <c r="AS895" s="6">
        <v>0.99999944877650193</v>
      </c>
      <c r="AT895" s="6">
        <v>3</v>
      </c>
      <c r="AU895" s="6">
        <v>0.76567636386665994</v>
      </c>
      <c r="AV895" s="6">
        <v>3</v>
      </c>
      <c r="AW895" s="6">
        <v>0.78557029855102223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0689140182243257</v>
      </c>
      <c r="H896" s="6">
        <v>3</v>
      </c>
      <c r="I896" s="6">
        <v>0.62200096176386321</v>
      </c>
      <c r="J896" s="6">
        <v>2</v>
      </c>
      <c r="K896" s="6">
        <v>0.97428068523063782</v>
      </c>
      <c r="L896" s="6">
        <v>4</v>
      </c>
      <c r="M896" s="6">
        <v>0.74721224825322596</v>
      </c>
      <c r="N896" s="6">
        <v>20</v>
      </c>
      <c r="O896" s="6">
        <v>0.71773253016394567</v>
      </c>
      <c r="P896" s="6">
        <v>4</v>
      </c>
      <c r="Q896" s="6">
        <v>0.62211523383610767</v>
      </c>
      <c r="R896" s="6">
        <v>3</v>
      </c>
      <c r="S896" s="6">
        <v>0.81703037999260675</v>
      </c>
      <c r="T896" s="6">
        <v>15</v>
      </c>
      <c r="U896" s="6">
        <v>0.50696475224852089</v>
      </c>
      <c r="V896" s="6">
        <v>3</v>
      </c>
      <c r="W896" s="6">
        <v>0.98263874394249839</v>
      </c>
      <c r="X896" s="6">
        <v>3</v>
      </c>
      <c r="Y896" s="6">
        <v>0.7818583914007543</v>
      </c>
      <c r="Z896" s="6">
        <v>25</v>
      </c>
      <c r="AA896" s="6">
        <v>0.88656749932138557</v>
      </c>
      <c r="AB896" s="6">
        <v>3</v>
      </c>
      <c r="AC896" s="6">
        <v>0.92396740863737381</v>
      </c>
      <c r="AD896" s="6">
        <v>3</v>
      </c>
      <c r="AE896" s="6">
        <v>0.56168524963923161</v>
      </c>
      <c r="AF896" s="6">
        <v>10</v>
      </c>
      <c r="AG896" s="6">
        <v>0.45922749036097049</v>
      </c>
      <c r="AH896" s="6">
        <v>3</v>
      </c>
      <c r="AI896" s="6">
        <v>0.78557875133291055</v>
      </c>
      <c r="AJ896" s="6">
        <v>3</v>
      </c>
      <c r="AK896" s="6">
        <v>0.67657450797543806</v>
      </c>
      <c r="AL896" s="6">
        <v>20</v>
      </c>
      <c r="AM896" s="6">
        <v>0.97699757991474656</v>
      </c>
      <c r="AN896" s="6">
        <v>4</v>
      </c>
      <c r="AO896" s="6">
        <v>0.97022673245480473</v>
      </c>
      <c r="AP896" s="6">
        <v>4</v>
      </c>
      <c r="AQ896" s="6">
        <v>0.84154342702362284</v>
      </c>
      <c r="AR896" s="6">
        <v>10</v>
      </c>
      <c r="AS896" s="6">
        <v>0.99999861435166004</v>
      </c>
      <c r="AT896" s="6">
        <v>4</v>
      </c>
      <c r="AU896" s="6">
        <v>0.48363586522265939</v>
      </c>
      <c r="AV896" s="6">
        <v>3</v>
      </c>
      <c r="AW896" s="6">
        <v>0.66413650554131209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80582431636890273</v>
      </c>
      <c r="H897" s="6">
        <v>3</v>
      </c>
      <c r="I897" s="6">
        <v>0.70092176712102128</v>
      </c>
      <c r="J897" s="6">
        <v>2</v>
      </c>
      <c r="K897" s="6">
        <v>0.89515404338812488</v>
      </c>
      <c r="L897" s="6">
        <v>5</v>
      </c>
      <c r="M897" s="6">
        <v>0.99740251461824248</v>
      </c>
      <c r="N897" s="6">
        <v>20</v>
      </c>
      <c r="O897" s="6">
        <v>0.67775738114662121</v>
      </c>
      <c r="P897" s="6">
        <v>3</v>
      </c>
      <c r="Q897" s="6">
        <v>0.86494044857349328</v>
      </c>
      <c r="R897" s="6">
        <v>3</v>
      </c>
      <c r="S897" s="6">
        <v>0.82477564919470325</v>
      </c>
      <c r="T897" s="6">
        <v>20</v>
      </c>
      <c r="U897" s="6">
        <v>0.42100300818194419</v>
      </c>
      <c r="V897" s="6">
        <v>3</v>
      </c>
      <c r="W897" s="6">
        <v>0.92731109166479919</v>
      </c>
      <c r="X897" s="6">
        <v>3</v>
      </c>
      <c r="Y897" s="6">
        <v>0.90685704889872265</v>
      </c>
      <c r="Z897" s="6">
        <v>20</v>
      </c>
      <c r="AA897" s="6">
        <v>0.59939785660911704</v>
      </c>
      <c r="AB897" s="6">
        <v>2</v>
      </c>
      <c r="AC897" s="6">
        <v>0.65120616317729185</v>
      </c>
      <c r="AD897" s="6">
        <v>3</v>
      </c>
      <c r="AE897" s="6">
        <v>0.79524057503348144</v>
      </c>
      <c r="AF897" s="6">
        <v>20</v>
      </c>
      <c r="AG897" s="6">
        <v>0.59053959042217952</v>
      </c>
      <c r="AH897" s="6">
        <v>2</v>
      </c>
      <c r="AI897" s="6">
        <v>0.99003468511255677</v>
      </c>
      <c r="AJ897" s="6">
        <v>2</v>
      </c>
      <c r="AK897" s="6">
        <v>0.70519144488877261</v>
      </c>
      <c r="AL897" s="6">
        <v>10</v>
      </c>
      <c r="AM897" s="6">
        <v>0.98619874377146033</v>
      </c>
      <c r="AN897" s="6">
        <v>4</v>
      </c>
      <c r="AO897" s="6">
        <v>0.98788647073467739</v>
      </c>
      <c r="AP897" s="6">
        <v>3</v>
      </c>
      <c r="AQ897" s="6">
        <v>0.95144032592833661</v>
      </c>
      <c r="AR897" s="6">
        <v>10</v>
      </c>
      <c r="AS897" s="6">
        <v>0.99999980638736874</v>
      </c>
      <c r="AT897" s="6">
        <v>3</v>
      </c>
      <c r="AU897" s="6">
        <v>0.63781000359271145</v>
      </c>
      <c r="AV897" s="6">
        <v>3</v>
      </c>
      <c r="AW897" s="6">
        <v>0.83879752550537734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8384568058082396</v>
      </c>
      <c r="H898" s="6">
        <v>3</v>
      </c>
      <c r="I898" s="6">
        <v>0.49410289204021052</v>
      </c>
      <c r="J898" s="6">
        <v>2</v>
      </c>
      <c r="K898" s="6">
        <v>0.95324556572434882</v>
      </c>
      <c r="L898" s="6">
        <v>2</v>
      </c>
      <c r="M898" s="6">
        <v>0.61410960929507097</v>
      </c>
      <c r="N898" s="6">
        <v>20</v>
      </c>
      <c r="O898" s="6">
        <v>0.70580854569530915</v>
      </c>
      <c r="P898" s="6">
        <v>3</v>
      </c>
      <c r="Q898" s="6">
        <v>0.88723860197663285</v>
      </c>
      <c r="R898" s="6">
        <v>3</v>
      </c>
      <c r="S898" s="6">
        <v>0.79391389357089404</v>
      </c>
      <c r="T898" s="6">
        <v>20</v>
      </c>
      <c r="U898" s="6">
        <v>0.66838333182301868</v>
      </c>
      <c r="V898" s="6">
        <v>3</v>
      </c>
      <c r="W898" s="6">
        <v>0.89916327188547152</v>
      </c>
      <c r="X898" s="6">
        <v>3</v>
      </c>
      <c r="Y898" s="6">
        <v>0.61347047591935477</v>
      </c>
      <c r="Z898" s="6">
        <v>20</v>
      </c>
      <c r="AA898" s="6">
        <v>0.8338866059133706</v>
      </c>
      <c r="AB898" s="6">
        <v>3</v>
      </c>
      <c r="AC898" s="6">
        <v>0.9077131358298085</v>
      </c>
      <c r="AD898" s="6">
        <v>3</v>
      </c>
      <c r="AE898" s="6">
        <v>0.66847092251363749</v>
      </c>
      <c r="AF898" s="6">
        <v>20</v>
      </c>
      <c r="AG898" s="6">
        <v>0.50635392382456912</v>
      </c>
      <c r="AH898" s="6">
        <v>2</v>
      </c>
      <c r="AI898" s="6">
        <v>0.62066261981727389</v>
      </c>
      <c r="AJ898" s="6">
        <v>2</v>
      </c>
      <c r="AK898" s="6">
        <v>0.6512375650955744</v>
      </c>
      <c r="AL898" s="6">
        <v>10</v>
      </c>
      <c r="AM898" s="6">
        <v>0.99358608155287043</v>
      </c>
      <c r="AN898" s="6">
        <v>3</v>
      </c>
      <c r="AO898" s="6">
        <v>0.56010642425297519</v>
      </c>
      <c r="AP898" s="6">
        <v>3</v>
      </c>
      <c r="AQ898" s="6">
        <v>0.74055964617768366</v>
      </c>
      <c r="AR898" s="6">
        <v>10</v>
      </c>
      <c r="AS898" s="6">
        <v>0.99999956798009337</v>
      </c>
      <c r="AT898" s="6">
        <v>3</v>
      </c>
      <c r="AU898" s="6">
        <v>0.80785647192174759</v>
      </c>
      <c r="AV898" s="6">
        <v>3</v>
      </c>
      <c r="AW898" s="6">
        <v>0.96239126079485227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73579590624936275</v>
      </c>
      <c r="H899" s="6">
        <v>2</v>
      </c>
      <c r="I899" s="6">
        <v>0.54325805094077784</v>
      </c>
      <c r="J899" s="6">
        <v>2</v>
      </c>
      <c r="K899" s="6">
        <v>0.91551500962430188</v>
      </c>
      <c r="L899" s="6">
        <v>4</v>
      </c>
      <c r="M899" s="6">
        <v>0.54923353797049512</v>
      </c>
      <c r="N899" s="6">
        <v>20</v>
      </c>
      <c r="O899" s="6">
        <v>0.56960764344782089</v>
      </c>
      <c r="P899" s="6">
        <v>4</v>
      </c>
      <c r="Q899" s="6">
        <v>0.90113099813990705</v>
      </c>
      <c r="R899" s="6">
        <v>3</v>
      </c>
      <c r="S899" s="6">
        <v>0.83437639123263041</v>
      </c>
      <c r="T899" s="6">
        <v>15</v>
      </c>
      <c r="U899" s="6">
        <v>0.6155927218149444</v>
      </c>
      <c r="V899" s="6">
        <v>3</v>
      </c>
      <c r="W899" s="6">
        <v>0.85180463507636861</v>
      </c>
      <c r="X899" s="6">
        <v>2</v>
      </c>
      <c r="Y899" s="6">
        <v>0.5254153953548627</v>
      </c>
      <c r="Z899" s="6">
        <v>25</v>
      </c>
      <c r="AA899" s="6">
        <v>0.85729605068298065</v>
      </c>
      <c r="AB899" s="6">
        <v>3</v>
      </c>
      <c r="AC899" s="6">
        <v>0.89106853079196258</v>
      </c>
      <c r="AD899" s="6">
        <v>3</v>
      </c>
      <c r="AE899" s="6">
        <v>0.6013207698238886</v>
      </c>
      <c r="AF899" s="6">
        <v>10</v>
      </c>
      <c r="AG899" s="6">
        <v>0.57093397870233553</v>
      </c>
      <c r="AH899" s="6">
        <v>3</v>
      </c>
      <c r="AI899" s="6">
        <v>0.72401145130636868</v>
      </c>
      <c r="AJ899" s="6">
        <v>2</v>
      </c>
      <c r="AK899" s="6">
        <v>0.77058946349646962</v>
      </c>
      <c r="AL899" s="6">
        <v>20</v>
      </c>
      <c r="AM899" s="6">
        <v>0.98249038651907605</v>
      </c>
      <c r="AN899" s="6">
        <v>4</v>
      </c>
      <c r="AO899" s="6">
        <v>0.92388822340395027</v>
      </c>
      <c r="AP899" s="6">
        <v>4</v>
      </c>
      <c r="AQ899" s="6">
        <v>0.72791962652887598</v>
      </c>
      <c r="AR899" s="6">
        <v>10</v>
      </c>
      <c r="AS899" s="6">
        <v>0.99999873355510194</v>
      </c>
      <c r="AT899" s="6">
        <v>4</v>
      </c>
      <c r="AU899" s="6">
        <v>0.44864508965943162</v>
      </c>
      <c r="AV899" s="6">
        <v>3</v>
      </c>
      <c r="AW899" s="6">
        <v>0.70649915704536548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3270006661903124</v>
      </c>
      <c r="H900" s="6">
        <v>2</v>
      </c>
      <c r="I900" s="6">
        <v>0.53068664730397963</v>
      </c>
      <c r="J900" s="6">
        <v>2</v>
      </c>
      <c r="K900" s="6">
        <v>0.82254587732121953</v>
      </c>
      <c r="L900" s="6">
        <v>5</v>
      </c>
      <c r="M900" s="6">
        <v>0.99352559923852735</v>
      </c>
      <c r="N900" s="6">
        <v>20</v>
      </c>
      <c r="O900" s="6">
        <v>0.77271511728359321</v>
      </c>
      <c r="P900" s="6">
        <v>3</v>
      </c>
      <c r="Q900" s="6">
        <v>0.82107448411242168</v>
      </c>
      <c r="R900" s="6">
        <v>3</v>
      </c>
      <c r="S900" s="6">
        <v>0.67750873725099914</v>
      </c>
      <c r="T900" s="6">
        <v>20</v>
      </c>
      <c r="U900" s="6">
        <v>0.34131833617614538</v>
      </c>
      <c r="V900" s="6">
        <v>3</v>
      </c>
      <c r="W900" s="6">
        <v>0.86433238439229865</v>
      </c>
      <c r="X900" s="6">
        <v>3</v>
      </c>
      <c r="Y900" s="6">
        <v>0.7752313174765898</v>
      </c>
      <c r="Z900" s="6">
        <v>20</v>
      </c>
      <c r="AA900" s="6">
        <v>0.49304089355108038</v>
      </c>
      <c r="AB900" s="6">
        <v>2</v>
      </c>
      <c r="AC900" s="6">
        <v>0.97033828583475823</v>
      </c>
      <c r="AD900" s="6">
        <v>3</v>
      </c>
      <c r="AE900" s="6">
        <v>0.84488587493061129</v>
      </c>
      <c r="AF900" s="6">
        <v>20</v>
      </c>
      <c r="AG900" s="6">
        <v>0.57936492050498478</v>
      </c>
      <c r="AH900" s="6">
        <v>2</v>
      </c>
      <c r="AI900" s="6">
        <v>0.6498172366590963</v>
      </c>
      <c r="AJ900" s="6">
        <v>3</v>
      </c>
      <c r="AK900" s="6">
        <v>0.56069243948947611</v>
      </c>
      <c r="AL900" s="6">
        <v>10</v>
      </c>
      <c r="AM900" s="6">
        <v>0.98775281478593724</v>
      </c>
      <c r="AN900" s="6">
        <v>4</v>
      </c>
      <c r="AO900" s="6">
        <v>0.92218466321256209</v>
      </c>
      <c r="AP900" s="6">
        <v>3</v>
      </c>
      <c r="AQ900" s="6">
        <v>0.76235298168187482</v>
      </c>
      <c r="AR900" s="6">
        <v>10</v>
      </c>
      <c r="AS900" s="6">
        <v>0.99999980638736874</v>
      </c>
      <c r="AT900" s="6">
        <v>3</v>
      </c>
      <c r="AU900" s="6">
        <v>0.51045006603544696</v>
      </c>
      <c r="AV900" s="6">
        <v>3</v>
      </c>
      <c r="AW900" s="6">
        <v>0.68442790147895449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4</v>
      </c>
      <c r="G901" s="6">
        <v>0.48786812758812181</v>
      </c>
      <c r="H901" s="6">
        <v>4</v>
      </c>
      <c r="I901" s="6">
        <v>0.51548060494806724</v>
      </c>
      <c r="J901" s="6">
        <v>2</v>
      </c>
      <c r="K901" s="6">
        <v>0.64588209973908783</v>
      </c>
      <c r="L901" s="6">
        <v>5</v>
      </c>
      <c r="M901" s="6">
        <v>0.96728774999075229</v>
      </c>
      <c r="N901" s="6">
        <v>20</v>
      </c>
      <c r="O901" s="6">
        <v>0.7565388743214787</v>
      </c>
      <c r="P901" s="6">
        <v>3</v>
      </c>
      <c r="Q901" s="6">
        <v>0.76742055214451332</v>
      </c>
      <c r="R901" s="6">
        <v>3</v>
      </c>
      <c r="S901" s="6">
        <v>0.49045244341416189</v>
      </c>
      <c r="T901" s="6">
        <v>20</v>
      </c>
      <c r="U901" s="6">
        <v>0.63841503631430319</v>
      </c>
      <c r="V901" s="6">
        <v>3</v>
      </c>
      <c r="W901" s="6">
        <v>0.89789122347927375</v>
      </c>
      <c r="X901" s="6">
        <v>3</v>
      </c>
      <c r="Y901" s="6">
        <v>0.75978726451283429</v>
      </c>
      <c r="Z901" s="6">
        <v>20</v>
      </c>
      <c r="AA901" s="6">
        <v>0.86254969012239879</v>
      </c>
      <c r="AB901" s="6">
        <v>2</v>
      </c>
      <c r="AC901" s="6">
        <v>0.59139548856001545</v>
      </c>
      <c r="AD901" s="6">
        <v>3</v>
      </c>
      <c r="AE901" s="6">
        <v>0.67838764950423847</v>
      </c>
      <c r="AF901" s="6">
        <v>20</v>
      </c>
      <c r="AG901" s="6">
        <v>0.55620791877715037</v>
      </c>
      <c r="AH901" s="6">
        <v>2</v>
      </c>
      <c r="AI901" s="6">
        <v>0.93186473402125602</v>
      </c>
      <c r="AJ901" s="6">
        <v>3</v>
      </c>
      <c r="AK901" s="6">
        <v>0.58619205745728131</v>
      </c>
      <c r="AL901" s="6">
        <v>10</v>
      </c>
      <c r="AM901" s="6">
        <v>0.99321762116123202</v>
      </c>
      <c r="AN901" s="6">
        <v>4</v>
      </c>
      <c r="AO901" s="6">
        <v>0.96086479970574279</v>
      </c>
      <c r="AP901" s="6">
        <v>3</v>
      </c>
      <c r="AQ901" s="6">
        <v>0.7209236802032859</v>
      </c>
      <c r="AR901" s="6">
        <v>10</v>
      </c>
      <c r="AS901" s="6">
        <v>0.9999993295729247</v>
      </c>
      <c r="AT901" s="6">
        <v>4</v>
      </c>
      <c r="AU901" s="6">
        <v>0.57833748304562538</v>
      </c>
      <c r="AV901" s="6">
        <v>4</v>
      </c>
      <c r="AW901" s="6">
        <v>0.52680068964118565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81276009425360807</v>
      </c>
      <c r="H902" s="6">
        <v>3</v>
      </c>
      <c r="I902" s="6">
        <v>0.72015196265417114</v>
      </c>
      <c r="J902" s="6">
        <v>2</v>
      </c>
      <c r="K902" s="6">
        <v>0.96468156457164334</v>
      </c>
      <c r="L902" s="6">
        <v>4</v>
      </c>
      <c r="M902" s="6">
        <v>0.75008984972038739</v>
      </c>
      <c r="N902" s="6">
        <v>20</v>
      </c>
      <c r="O902" s="6">
        <v>0.84094699260729977</v>
      </c>
      <c r="P902" s="6">
        <v>3</v>
      </c>
      <c r="Q902" s="6">
        <v>0.98187837173729364</v>
      </c>
      <c r="R902" s="6">
        <v>3</v>
      </c>
      <c r="S902" s="6">
        <v>0.90691626315602025</v>
      </c>
      <c r="T902" s="6">
        <v>20</v>
      </c>
      <c r="U902" s="6">
        <v>0.47493736822962213</v>
      </c>
      <c r="V902" s="6">
        <v>3</v>
      </c>
      <c r="W902" s="6">
        <v>0.67870198538529836</v>
      </c>
      <c r="X902" s="6">
        <v>3</v>
      </c>
      <c r="Y902" s="6">
        <v>0.70029363032473002</v>
      </c>
      <c r="Z902" s="6">
        <v>20</v>
      </c>
      <c r="AA902" s="6">
        <v>0.63126744066373586</v>
      </c>
      <c r="AB902" s="6">
        <v>3</v>
      </c>
      <c r="AC902" s="6">
        <v>0.65105309562471714</v>
      </c>
      <c r="AD902" s="6">
        <v>3</v>
      </c>
      <c r="AE902" s="6">
        <v>0.78155848114577242</v>
      </c>
      <c r="AF902" s="6">
        <v>10</v>
      </c>
      <c r="AG902" s="6">
        <v>0.48395962266082299</v>
      </c>
      <c r="AH902" s="6">
        <v>3</v>
      </c>
      <c r="AI902" s="6">
        <v>0.7919879040091975</v>
      </c>
      <c r="AJ902" s="6">
        <v>3</v>
      </c>
      <c r="AK902" s="6">
        <v>0.92663023174438697</v>
      </c>
      <c r="AL902" s="6">
        <v>20</v>
      </c>
      <c r="AM902" s="6">
        <v>0.98521319559683407</v>
      </c>
      <c r="AN902" s="6">
        <v>4</v>
      </c>
      <c r="AO902" s="6">
        <v>0.99726947169242408</v>
      </c>
      <c r="AP902" s="6">
        <v>4</v>
      </c>
      <c r="AQ902" s="6">
        <v>0.59152460428763698</v>
      </c>
      <c r="AR902" s="6">
        <v>10</v>
      </c>
      <c r="AS902" s="6">
        <v>0.99999980638736874</v>
      </c>
      <c r="AT902" s="6">
        <v>3</v>
      </c>
      <c r="AU902" s="6">
        <v>0.61309614006544433</v>
      </c>
      <c r="AV902" s="6">
        <v>3</v>
      </c>
      <c r="AW902" s="6">
        <v>0.94497435067462776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5248499739229606</v>
      </c>
      <c r="H903" s="6">
        <v>3</v>
      </c>
      <c r="I903" s="6">
        <v>0.46676537339269442</v>
      </c>
      <c r="J903" s="6">
        <v>2</v>
      </c>
      <c r="K903" s="6">
        <v>0.90957334596859896</v>
      </c>
      <c r="L903" s="6">
        <v>5</v>
      </c>
      <c r="M903" s="6">
        <v>0.97654774680803902</v>
      </c>
      <c r="N903" s="6">
        <v>20</v>
      </c>
      <c r="O903" s="6">
        <v>0.66511609807020622</v>
      </c>
      <c r="P903" s="6">
        <v>3</v>
      </c>
      <c r="Q903" s="6">
        <v>0.8165664875026134</v>
      </c>
      <c r="R903" s="6">
        <v>3</v>
      </c>
      <c r="S903" s="6">
        <v>0.68182384247084293</v>
      </c>
      <c r="T903" s="6">
        <v>25</v>
      </c>
      <c r="U903" s="6">
        <v>0.44515232589811399</v>
      </c>
      <c r="V903" s="6">
        <v>2</v>
      </c>
      <c r="W903" s="6">
        <v>0.73102970788250277</v>
      </c>
      <c r="X903" s="6">
        <v>3</v>
      </c>
      <c r="Y903" s="6">
        <v>0.59256008608540656</v>
      </c>
      <c r="Z903" s="6">
        <v>20</v>
      </c>
      <c r="AA903" s="6">
        <v>0.47901627744918029</v>
      </c>
      <c r="AB903" s="6">
        <v>2</v>
      </c>
      <c r="AC903" s="6">
        <v>0.89328579510141271</v>
      </c>
      <c r="AD903" s="6">
        <v>3</v>
      </c>
      <c r="AE903" s="6">
        <v>0.89668503512021658</v>
      </c>
      <c r="AF903" s="6">
        <v>15</v>
      </c>
      <c r="AG903" s="6">
        <v>0.87879993714091631</v>
      </c>
      <c r="AH903" s="6">
        <v>2</v>
      </c>
      <c r="AI903" s="6">
        <v>0.99716396845713695</v>
      </c>
      <c r="AJ903" s="6">
        <v>2</v>
      </c>
      <c r="AK903" s="6">
        <v>0.62138575893239911</v>
      </c>
      <c r="AL903" s="6">
        <v>10</v>
      </c>
      <c r="AM903" s="6">
        <v>0.70527491628792949</v>
      </c>
      <c r="AN903" s="6">
        <v>4</v>
      </c>
      <c r="AO903" s="6">
        <v>0.99135716490646841</v>
      </c>
      <c r="AP903" s="6">
        <v>3</v>
      </c>
      <c r="AQ903" s="6">
        <v>0.89596386147126761</v>
      </c>
      <c r="AR903" s="6">
        <v>10</v>
      </c>
      <c r="AS903" s="6">
        <v>0.99999909116577301</v>
      </c>
      <c r="AT903" s="6">
        <v>3</v>
      </c>
      <c r="AU903" s="6">
        <v>0.69902898585805096</v>
      </c>
      <c r="AV903" s="6">
        <v>3</v>
      </c>
      <c r="AW903" s="6">
        <v>0.78933564738291129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2051212306874084</v>
      </c>
      <c r="H904" s="6">
        <v>4</v>
      </c>
      <c r="I904" s="6">
        <v>0.78253078146974075</v>
      </c>
      <c r="J904" s="6">
        <v>2</v>
      </c>
      <c r="K904" s="6">
        <v>0.57020975193092394</v>
      </c>
      <c r="L904" s="6">
        <v>5</v>
      </c>
      <c r="M904" s="6">
        <v>0.96696874080764328</v>
      </c>
      <c r="N904" s="6">
        <v>20</v>
      </c>
      <c r="O904" s="6">
        <v>0.83772347085860166</v>
      </c>
      <c r="P904" s="6">
        <v>3</v>
      </c>
      <c r="Q904" s="6">
        <v>0.90684283856010472</v>
      </c>
      <c r="R904" s="6">
        <v>3</v>
      </c>
      <c r="S904" s="6">
        <v>0.69450695669392626</v>
      </c>
      <c r="T904" s="6">
        <v>20</v>
      </c>
      <c r="U904" s="6">
        <v>0.53578701872607526</v>
      </c>
      <c r="V904" s="6">
        <v>3</v>
      </c>
      <c r="W904" s="6">
        <v>0.79243304706368933</v>
      </c>
      <c r="X904" s="6">
        <v>3</v>
      </c>
      <c r="Y904" s="6">
        <v>0.63376279812535929</v>
      </c>
      <c r="Z904" s="6">
        <v>20</v>
      </c>
      <c r="AA904" s="6">
        <v>0.77592144080474135</v>
      </c>
      <c r="AB904" s="6">
        <v>2</v>
      </c>
      <c r="AC904" s="6">
        <v>0.67673897616235557</v>
      </c>
      <c r="AD904" s="6">
        <v>3</v>
      </c>
      <c r="AE904" s="6">
        <v>0.90568868208235465</v>
      </c>
      <c r="AF904" s="6">
        <v>10</v>
      </c>
      <c r="AG904" s="6">
        <v>0.61653796917105541</v>
      </c>
      <c r="AH904" s="6">
        <v>2</v>
      </c>
      <c r="AI904" s="6">
        <v>0.96638435585167892</v>
      </c>
      <c r="AJ904" s="6">
        <v>2</v>
      </c>
      <c r="AK904" s="6">
        <v>0.53025467976182794</v>
      </c>
      <c r="AL904" s="6">
        <v>20</v>
      </c>
      <c r="AM904" s="6">
        <v>0.8100942257458037</v>
      </c>
      <c r="AN904" s="6">
        <v>4</v>
      </c>
      <c r="AO904" s="6">
        <v>0.98841295491291592</v>
      </c>
      <c r="AP904" s="6">
        <v>4</v>
      </c>
      <c r="AQ904" s="6">
        <v>0.89558879992708318</v>
      </c>
      <c r="AR904" s="6">
        <v>10</v>
      </c>
      <c r="AS904" s="6">
        <v>0.99999956798009337</v>
      </c>
      <c r="AT904" s="6">
        <v>3</v>
      </c>
      <c r="AU904" s="6">
        <v>0.78072854748562315</v>
      </c>
      <c r="AV904" s="6">
        <v>3</v>
      </c>
      <c r="AW904" s="6">
        <v>0.81262704006309017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5235629552355376</v>
      </c>
      <c r="H905" s="6">
        <v>4</v>
      </c>
      <c r="I905" s="6">
        <v>0.57918785888508917</v>
      </c>
      <c r="J905" s="6">
        <v>2</v>
      </c>
      <c r="K905" s="6">
        <v>0.84868430938496597</v>
      </c>
      <c r="L905" s="6">
        <v>5</v>
      </c>
      <c r="M905" s="6">
        <v>0.58656120498950992</v>
      </c>
      <c r="N905" s="6">
        <v>20</v>
      </c>
      <c r="O905" s="6">
        <v>0.78682168644808359</v>
      </c>
      <c r="P905" s="6">
        <v>3</v>
      </c>
      <c r="Q905" s="6">
        <v>0.91957807800252378</v>
      </c>
      <c r="R905" s="6">
        <v>3</v>
      </c>
      <c r="S905" s="6">
        <v>0.6368514392484711</v>
      </c>
      <c r="T905" s="6">
        <v>20</v>
      </c>
      <c r="U905" s="6">
        <v>0.3207306835689272</v>
      </c>
      <c r="V905" s="6">
        <v>2</v>
      </c>
      <c r="W905" s="6">
        <v>0.83474951597734226</v>
      </c>
      <c r="X905" s="6">
        <v>2</v>
      </c>
      <c r="Y905" s="6">
        <v>0.77720855039639725</v>
      </c>
      <c r="Z905" s="6">
        <v>20</v>
      </c>
      <c r="AA905" s="6">
        <v>0.4222012005560814</v>
      </c>
      <c r="AB905" s="6">
        <v>2</v>
      </c>
      <c r="AC905" s="6">
        <v>0.95757253426015831</v>
      </c>
      <c r="AD905" s="6">
        <v>3</v>
      </c>
      <c r="AE905" s="6">
        <v>0.53043598361515332</v>
      </c>
      <c r="AF905" s="6">
        <v>20</v>
      </c>
      <c r="AG905" s="6">
        <v>0.44968061169486673</v>
      </c>
      <c r="AH905" s="6">
        <v>2</v>
      </c>
      <c r="AI905" s="6">
        <v>0.83394040167348171</v>
      </c>
      <c r="AJ905" s="6">
        <v>2</v>
      </c>
      <c r="AK905" s="6">
        <v>0.67846912875367482</v>
      </c>
      <c r="AL905" s="6">
        <v>10</v>
      </c>
      <c r="AM905" s="6">
        <v>0.98513544958003296</v>
      </c>
      <c r="AN905" s="6">
        <v>4</v>
      </c>
      <c r="AO905" s="6">
        <v>0.98390143857149126</v>
      </c>
      <c r="AP905" s="6">
        <v>3</v>
      </c>
      <c r="AQ905" s="6">
        <v>0.525313700539634</v>
      </c>
      <c r="AR905" s="6">
        <v>10</v>
      </c>
      <c r="AS905" s="6">
        <v>0.99999980638736874</v>
      </c>
      <c r="AT905" s="6">
        <v>3</v>
      </c>
      <c r="AU905" s="6">
        <v>0.53940641796852951</v>
      </c>
      <c r="AV905" s="6">
        <v>3</v>
      </c>
      <c r="AW905" s="6">
        <v>0.53754465143147034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8365337985892041</v>
      </c>
      <c r="H906" s="6">
        <v>4</v>
      </c>
      <c r="I906" s="6">
        <v>0.96346787467813255</v>
      </c>
      <c r="J906" s="6">
        <v>2</v>
      </c>
      <c r="K906" s="6">
        <v>0.64162067424406577</v>
      </c>
      <c r="L906" s="6">
        <v>5</v>
      </c>
      <c r="M906" s="6">
        <v>0.99871404474999015</v>
      </c>
      <c r="N906" s="6">
        <v>20</v>
      </c>
      <c r="O906" s="6">
        <v>0.72341435201072612</v>
      </c>
      <c r="P906" s="6">
        <v>3</v>
      </c>
      <c r="Q906" s="6">
        <v>0.74324987892750582</v>
      </c>
      <c r="R906" s="6">
        <v>3</v>
      </c>
      <c r="S906" s="6">
        <v>0.70095358969161548</v>
      </c>
      <c r="T906" s="6">
        <v>15</v>
      </c>
      <c r="U906" s="6">
        <v>0.45306867252977329</v>
      </c>
      <c r="V906" s="6">
        <v>3</v>
      </c>
      <c r="W906" s="6">
        <v>0.72826340221191443</v>
      </c>
      <c r="X906" s="6">
        <v>3</v>
      </c>
      <c r="Y906" s="6">
        <v>0.67410447679570706</v>
      </c>
      <c r="Z906" s="6">
        <v>25</v>
      </c>
      <c r="AA906" s="6">
        <v>0.79782500305353055</v>
      </c>
      <c r="AB906" s="6">
        <v>2</v>
      </c>
      <c r="AC906" s="6">
        <v>0.98358384611585281</v>
      </c>
      <c r="AD906" s="6">
        <v>3</v>
      </c>
      <c r="AE906" s="6">
        <v>0.88578534676853504</v>
      </c>
      <c r="AF906" s="6">
        <v>20</v>
      </c>
      <c r="AG906" s="6">
        <v>0.4320931452390922</v>
      </c>
      <c r="AH906" s="6">
        <v>2</v>
      </c>
      <c r="AI906" s="6">
        <v>0.89277298191944621</v>
      </c>
      <c r="AJ906" s="6">
        <v>3</v>
      </c>
      <c r="AK906" s="6">
        <v>0.72438200103716466</v>
      </c>
      <c r="AL906" s="6">
        <v>10</v>
      </c>
      <c r="AM906" s="6">
        <v>0.64940558441812746</v>
      </c>
      <c r="AN906" s="6">
        <v>4</v>
      </c>
      <c r="AO906" s="6">
        <v>0.98144550693049615</v>
      </c>
      <c r="AP906" s="6">
        <v>3</v>
      </c>
      <c r="AQ906" s="6">
        <v>0.66766657451827649</v>
      </c>
      <c r="AR906" s="6">
        <v>10</v>
      </c>
      <c r="AS906" s="6">
        <v>0.99999551506565731</v>
      </c>
      <c r="AT906" s="6">
        <v>3</v>
      </c>
      <c r="AU906" s="6">
        <v>0.5414362001897598</v>
      </c>
      <c r="AV906" s="6">
        <v>3</v>
      </c>
      <c r="AW906" s="6">
        <v>0.78164136200137846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46502207565257198</v>
      </c>
      <c r="H907" s="6">
        <v>4</v>
      </c>
      <c r="I907" s="6">
        <v>0.82815924351735393</v>
      </c>
      <c r="J907" s="6">
        <v>2</v>
      </c>
      <c r="K907" s="6">
        <v>0.61716294349443601</v>
      </c>
      <c r="L907" s="6">
        <v>5</v>
      </c>
      <c r="M907" s="6">
        <v>0.48322635075557008</v>
      </c>
      <c r="N907" s="6">
        <v>20</v>
      </c>
      <c r="O907" s="6">
        <v>0.77203701748255038</v>
      </c>
      <c r="P907" s="6">
        <v>3</v>
      </c>
      <c r="Q907" s="6">
        <v>0.93406305717207161</v>
      </c>
      <c r="R907" s="6">
        <v>3</v>
      </c>
      <c r="S907" s="6">
        <v>0.76615281634036114</v>
      </c>
      <c r="T907" s="6">
        <v>20</v>
      </c>
      <c r="U907" s="6">
        <v>0.44938854908825981</v>
      </c>
      <c r="V907" s="6">
        <v>3</v>
      </c>
      <c r="W907" s="6">
        <v>0.87398941009160713</v>
      </c>
      <c r="X907" s="6">
        <v>3</v>
      </c>
      <c r="Y907" s="6">
        <v>0.56824750893922971</v>
      </c>
      <c r="Z907" s="6">
        <v>20</v>
      </c>
      <c r="AA907" s="6">
        <v>0.79245168530814114</v>
      </c>
      <c r="AB907" s="6">
        <v>2</v>
      </c>
      <c r="AC907" s="6">
        <v>0.70468120494970898</v>
      </c>
      <c r="AD907" s="6">
        <v>3</v>
      </c>
      <c r="AE907" s="6">
        <v>0.86356407528213941</v>
      </c>
      <c r="AF907" s="6">
        <v>20</v>
      </c>
      <c r="AG907" s="6">
        <v>0.43703213986025158</v>
      </c>
      <c r="AH907" s="6">
        <v>2</v>
      </c>
      <c r="AI907" s="6">
        <v>0.67460262848592523</v>
      </c>
      <c r="AJ907" s="6">
        <v>3</v>
      </c>
      <c r="AK907" s="6">
        <v>0.67641400294914</v>
      </c>
      <c r="AL907" s="6">
        <v>10</v>
      </c>
      <c r="AM907" s="6">
        <v>0.99077943751373065</v>
      </c>
      <c r="AN907" s="6">
        <v>4</v>
      </c>
      <c r="AO907" s="6">
        <v>0.98246185934237262</v>
      </c>
      <c r="AP907" s="6">
        <v>4</v>
      </c>
      <c r="AQ907" s="6">
        <v>0.70199454194055921</v>
      </c>
      <c r="AR907" s="6">
        <v>10</v>
      </c>
      <c r="AS907" s="6">
        <v>0.99999956798009337</v>
      </c>
      <c r="AT907" s="6">
        <v>3</v>
      </c>
      <c r="AU907" s="6">
        <v>0.77933209077946686</v>
      </c>
      <c r="AV907" s="6">
        <v>3</v>
      </c>
      <c r="AW907" s="6">
        <v>0.75925205381675764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243028304112048</v>
      </c>
      <c r="H908" s="6">
        <v>4</v>
      </c>
      <c r="I908" s="6">
        <v>0.57336538232556866</v>
      </c>
      <c r="J908" s="6">
        <v>2</v>
      </c>
      <c r="K908" s="6">
        <v>0.77155546295205168</v>
      </c>
      <c r="L908" s="6">
        <v>4</v>
      </c>
      <c r="M908" s="6">
        <v>0.60036320214508332</v>
      </c>
      <c r="N908" s="6">
        <v>20</v>
      </c>
      <c r="O908" s="6">
        <v>0.70614124341796058</v>
      </c>
      <c r="P908" s="6">
        <v>3</v>
      </c>
      <c r="Q908" s="6">
        <v>0.80804586375413323</v>
      </c>
      <c r="R908" s="6">
        <v>3</v>
      </c>
      <c r="S908" s="6">
        <v>0.68450611552393092</v>
      </c>
      <c r="T908" s="6">
        <v>25</v>
      </c>
      <c r="U908" s="6">
        <v>0.55388964988977307</v>
      </c>
      <c r="V908" s="6">
        <v>3</v>
      </c>
      <c r="W908" s="6">
        <v>0.66849936655653319</v>
      </c>
      <c r="X908" s="6">
        <v>3</v>
      </c>
      <c r="Y908" s="6">
        <v>0.53780701034794742</v>
      </c>
      <c r="Z908" s="6">
        <v>20</v>
      </c>
      <c r="AA908" s="6">
        <v>0.62242209940014492</v>
      </c>
      <c r="AB908" s="6">
        <v>2</v>
      </c>
      <c r="AC908" s="6">
        <v>0.8345519374582363</v>
      </c>
      <c r="AD908" s="6">
        <v>3</v>
      </c>
      <c r="AE908" s="6">
        <v>0.62199916418368117</v>
      </c>
      <c r="AF908" s="6">
        <v>15</v>
      </c>
      <c r="AG908" s="6">
        <v>0.7715402171667326</v>
      </c>
      <c r="AH908" s="6">
        <v>2</v>
      </c>
      <c r="AI908" s="6">
        <v>0.64961564913997505</v>
      </c>
      <c r="AJ908" s="6">
        <v>3</v>
      </c>
      <c r="AK908" s="6">
        <v>0.67729582971505309</v>
      </c>
      <c r="AL908" s="6">
        <v>10</v>
      </c>
      <c r="AM908" s="6">
        <v>0.65094435279807772</v>
      </c>
      <c r="AN908" s="6">
        <v>4</v>
      </c>
      <c r="AO908" s="6">
        <v>0.99115171354711196</v>
      </c>
      <c r="AP908" s="6">
        <v>4</v>
      </c>
      <c r="AQ908" s="6">
        <v>0.88423417728058884</v>
      </c>
      <c r="AR908" s="6">
        <v>10</v>
      </c>
      <c r="AS908" s="6">
        <v>0.99999897196212839</v>
      </c>
      <c r="AT908" s="6">
        <v>4</v>
      </c>
      <c r="AU908" s="6">
        <v>0.61801563653992109</v>
      </c>
      <c r="AV908" s="6">
        <v>4</v>
      </c>
      <c r="AW908" s="6">
        <v>0.90433670197341998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71457369848255237</v>
      </c>
      <c r="H909" s="6">
        <v>4</v>
      </c>
      <c r="I909" s="6">
        <v>0.71316765924799952</v>
      </c>
      <c r="J909" s="6">
        <v>3</v>
      </c>
      <c r="K909" s="6">
        <v>0.73557456063484672</v>
      </c>
      <c r="L909" s="6">
        <v>5</v>
      </c>
      <c r="M909" s="6">
        <v>0.99881000580530499</v>
      </c>
      <c r="N909" s="6">
        <v>20</v>
      </c>
      <c r="O909" s="6">
        <v>0.80146688024573198</v>
      </c>
      <c r="P909" s="6">
        <v>3</v>
      </c>
      <c r="Q909" s="6">
        <v>0.89786854303342389</v>
      </c>
      <c r="R909" s="6">
        <v>3</v>
      </c>
      <c r="S909" s="6">
        <v>0.64864964257132074</v>
      </c>
      <c r="T909" s="6">
        <v>15</v>
      </c>
      <c r="U909" s="6">
        <v>0.50535661025443412</v>
      </c>
      <c r="V909" s="6">
        <v>2</v>
      </c>
      <c r="W909" s="6">
        <v>0.5620824115895271</v>
      </c>
      <c r="X909" s="6">
        <v>3</v>
      </c>
      <c r="Y909" s="6">
        <v>0.81516729244658237</v>
      </c>
      <c r="Z909" s="6">
        <v>25</v>
      </c>
      <c r="AA909" s="6">
        <v>0.83136496734092247</v>
      </c>
      <c r="AB909" s="6">
        <v>2</v>
      </c>
      <c r="AC909" s="6">
        <v>0.98178746382750104</v>
      </c>
      <c r="AD909" s="6">
        <v>3</v>
      </c>
      <c r="AE909" s="6">
        <v>0.87501082611343084</v>
      </c>
      <c r="AF909" s="6">
        <v>15</v>
      </c>
      <c r="AG909" s="6">
        <v>0.44168138732186252</v>
      </c>
      <c r="AH909" s="6">
        <v>2</v>
      </c>
      <c r="AI909" s="6">
        <v>0.6782322486955793</v>
      </c>
      <c r="AJ909" s="6">
        <v>2</v>
      </c>
      <c r="AK909" s="6">
        <v>0.49036747008116888</v>
      </c>
      <c r="AL909" s="6">
        <v>15</v>
      </c>
      <c r="AM909" s="6">
        <v>0.92938726017998907</v>
      </c>
      <c r="AN909" s="6">
        <v>4</v>
      </c>
      <c r="AO909" s="6">
        <v>0.97398723711839275</v>
      </c>
      <c r="AP909" s="6">
        <v>4</v>
      </c>
      <c r="AQ909" s="6">
        <v>0.61387742764882758</v>
      </c>
      <c r="AR909" s="6">
        <v>10</v>
      </c>
      <c r="AS909" s="6">
        <v>0.9999981375378344</v>
      </c>
      <c r="AT909" s="6">
        <v>4</v>
      </c>
      <c r="AU909" s="6">
        <v>0.68922613105047492</v>
      </c>
      <c r="AV909" s="6">
        <v>4</v>
      </c>
      <c r="AW909" s="6">
        <v>0.78883217241128212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448222123173909</v>
      </c>
      <c r="H910" s="6">
        <v>2</v>
      </c>
      <c r="I910" s="6">
        <v>0.44426366620532037</v>
      </c>
      <c r="J910" s="6">
        <v>2</v>
      </c>
      <c r="K910" s="6">
        <v>0.8360009496107953</v>
      </c>
      <c r="L910" s="6">
        <v>2</v>
      </c>
      <c r="M910" s="6">
        <v>0.50340173989482273</v>
      </c>
      <c r="N910" s="6">
        <v>20</v>
      </c>
      <c r="O910" s="6">
        <v>0.80123830243412797</v>
      </c>
      <c r="P910" s="6">
        <v>3</v>
      </c>
      <c r="Q910" s="6">
        <v>0.75282769655670101</v>
      </c>
      <c r="R910" s="6">
        <v>3</v>
      </c>
      <c r="S910" s="6">
        <v>0.72012524551196277</v>
      </c>
      <c r="T910" s="6">
        <v>20</v>
      </c>
      <c r="U910" s="6">
        <v>0.59258882594651774</v>
      </c>
      <c r="V910" s="6">
        <v>3</v>
      </c>
      <c r="W910" s="6">
        <v>0.62066849752011444</v>
      </c>
      <c r="X910" s="6">
        <v>3</v>
      </c>
      <c r="Y910" s="6">
        <v>0.74483746663109396</v>
      </c>
      <c r="Z910" s="6">
        <v>20</v>
      </c>
      <c r="AA910" s="6">
        <v>0.73811336135927952</v>
      </c>
      <c r="AB910" s="6">
        <v>3</v>
      </c>
      <c r="AC910" s="6">
        <v>0.67704647498444093</v>
      </c>
      <c r="AD910" s="6">
        <v>3</v>
      </c>
      <c r="AE910" s="6">
        <v>0.73622087748301945</v>
      </c>
      <c r="AF910" s="6">
        <v>10</v>
      </c>
      <c r="AG910" s="6">
        <v>0.7232968211952735</v>
      </c>
      <c r="AH910" s="6">
        <v>2</v>
      </c>
      <c r="AI910" s="6">
        <v>0.81178591910800424</v>
      </c>
      <c r="AJ910" s="6">
        <v>2</v>
      </c>
      <c r="AK910" s="6">
        <v>0.77676127127497729</v>
      </c>
      <c r="AL910" s="6">
        <v>20</v>
      </c>
      <c r="AM910" s="6">
        <v>0.96374416750345504</v>
      </c>
      <c r="AN910" s="6">
        <v>4</v>
      </c>
      <c r="AO910" s="6">
        <v>0.98318694390873063</v>
      </c>
      <c r="AP910" s="6">
        <v>4</v>
      </c>
      <c r="AQ910" s="6">
        <v>0.81527866820998163</v>
      </c>
      <c r="AR910" s="6">
        <v>10</v>
      </c>
      <c r="AS910" s="6">
        <v>0.99999873355510194</v>
      </c>
      <c r="AT910" s="6">
        <v>3</v>
      </c>
      <c r="AU910" s="6">
        <v>0.8546532054390884</v>
      </c>
      <c r="AV910" s="6">
        <v>3</v>
      </c>
      <c r="AW910" s="6">
        <v>0.88451529789793293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1065741552726036</v>
      </c>
      <c r="H911" s="6">
        <v>2</v>
      </c>
      <c r="I911" s="6">
        <v>0.64329109715318711</v>
      </c>
      <c r="J911" s="6">
        <v>2</v>
      </c>
      <c r="K911" s="6">
        <v>0.89705095725758566</v>
      </c>
      <c r="L911" s="6">
        <v>2</v>
      </c>
      <c r="M911" s="6">
        <v>0.49633513749152169</v>
      </c>
      <c r="N911" s="6">
        <v>20</v>
      </c>
      <c r="O911" s="6">
        <v>0.81611270882186748</v>
      </c>
      <c r="P911" s="6">
        <v>3</v>
      </c>
      <c r="Q911" s="6">
        <v>0.89076868322841762</v>
      </c>
      <c r="R911" s="6">
        <v>3</v>
      </c>
      <c r="S911" s="6">
        <v>0.75455717121508548</v>
      </c>
      <c r="T911" s="6">
        <v>25</v>
      </c>
      <c r="U911" s="6">
        <v>0.44256736005782249</v>
      </c>
      <c r="V911" s="6">
        <v>3</v>
      </c>
      <c r="W911" s="6">
        <v>0.77324968870272548</v>
      </c>
      <c r="X911" s="6">
        <v>3</v>
      </c>
      <c r="Y911" s="6">
        <v>0.48252087253444498</v>
      </c>
      <c r="Z911" s="6">
        <v>20</v>
      </c>
      <c r="AA911" s="6">
        <v>0.45726138187658538</v>
      </c>
      <c r="AB911" s="6">
        <v>2</v>
      </c>
      <c r="AC911" s="6">
        <v>0.59168072823035667</v>
      </c>
      <c r="AD911" s="6">
        <v>3</v>
      </c>
      <c r="AE911" s="6">
        <v>0.87620552323377754</v>
      </c>
      <c r="AF911" s="6">
        <v>15</v>
      </c>
      <c r="AG911" s="6">
        <v>0.85882291564681401</v>
      </c>
      <c r="AH911" s="6">
        <v>2</v>
      </c>
      <c r="AI911" s="6">
        <v>0.49884325041690669</v>
      </c>
      <c r="AJ911" s="6">
        <v>3</v>
      </c>
      <c r="AK911" s="6">
        <v>0.64962305480058746</v>
      </c>
      <c r="AL911" s="6">
        <v>10</v>
      </c>
      <c r="AM911" s="6">
        <v>0.81722398193468682</v>
      </c>
      <c r="AN911" s="6">
        <v>4</v>
      </c>
      <c r="AO911" s="6">
        <v>0.98132082121828512</v>
      </c>
      <c r="AP911" s="6">
        <v>4</v>
      </c>
      <c r="AQ911" s="6">
        <v>0.64679423786504375</v>
      </c>
      <c r="AR911" s="6">
        <v>10</v>
      </c>
      <c r="AS911" s="6">
        <v>0.99999897196212839</v>
      </c>
      <c r="AT911" s="6">
        <v>3</v>
      </c>
      <c r="AU911" s="6">
        <v>0.71308757501667963</v>
      </c>
      <c r="AV911" s="6">
        <v>3</v>
      </c>
      <c r="AW911" s="6">
        <v>0.70828207047837222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6201329924463227</v>
      </c>
      <c r="H912" s="6">
        <v>2</v>
      </c>
      <c r="I912" s="6">
        <v>0.45999348161572279</v>
      </c>
      <c r="J912" s="6">
        <v>2</v>
      </c>
      <c r="K912" s="6">
        <v>0.90309199832144282</v>
      </c>
      <c r="L912" s="6">
        <v>5</v>
      </c>
      <c r="M912" s="6">
        <v>0.88782162403702181</v>
      </c>
      <c r="N912" s="6">
        <v>20</v>
      </c>
      <c r="O912" s="6">
        <v>0.81999691575934774</v>
      </c>
      <c r="P912" s="6">
        <v>3</v>
      </c>
      <c r="Q912" s="6">
        <v>0.92891108053209548</v>
      </c>
      <c r="R912" s="6">
        <v>3</v>
      </c>
      <c r="S912" s="6">
        <v>0.82796151098081017</v>
      </c>
      <c r="T912" s="6">
        <v>25</v>
      </c>
      <c r="U912" s="6">
        <v>0.49960439686441271</v>
      </c>
      <c r="V912" s="6">
        <v>3</v>
      </c>
      <c r="W912" s="6">
        <v>0.70503631983527859</v>
      </c>
      <c r="X912" s="6">
        <v>3</v>
      </c>
      <c r="Y912" s="6">
        <v>0.6787546547029073</v>
      </c>
      <c r="Z912" s="6">
        <v>20</v>
      </c>
      <c r="AA912" s="6">
        <v>0.54063619175398792</v>
      </c>
      <c r="AB912" s="6">
        <v>2</v>
      </c>
      <c r="AC912" s="6">
        <v>0.4993804044960054</v>
      </c>
      <c r="AD912" s="6">
        <v>3</v>
      </c>
      <c r="AE912" s="6">
        <v>0.81360895310526038</v>
      </c>
      <c r="AF912" s="6">
        <v>15</v>
      </c>
      <c r="AG912" s="6">
        <v>0.82013600723154856</v>
      </c>
      <c r="AH912" s="6">
        <v>2</v>
      </c>
      <c r="AI912" s="6">
        <v>0.83322663749261339</v>
      </c>
      <c r="AJ912" s="6">
        <v>2</v>
      </c>
      <c r="AK912" s="6">
        <v>0.5608306784282906</v>
      </c>
      <c r="AL912" s="6">
        <v>10</v>
      </c>
      <c r="AM912" s="6">
        <v>0.77682433131455175</v>
      </c>
      <c r="AN912" s="6">
        <v>4</v>
      </c>
      <c r="AO912" s="6">
        <v>0.96957000847386388</v>
      </c>
      <c r="AP912" s="6">
        <v>3</v>
      </c>
      <c r="AQ912" s="6">
        <v>0.9054521054406115</v>
      </c>
      <c r="AR912" s="6">
        <v>10</v>
      </c>
      <c r="AS912" s="6">
        <v>0.99999885275865807</v>
      </c>
      <c r="AT912" s="6">
        <v>3</v>
      </c>
      <c r="AU912" s="6">
        <v>0.64340256985874977</v>
      </c>
      <c r="AV912" s="6">
        <v>3</v>
      </c>
      <c r="AW912" s="6">
        <v>0.76374539345296577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48990092607726943</v>
      </c>
      <c r="H913" s="6">
        <v>2</v>
      </c>
      <c r="I913" s="6">
        <v>0.4861534811996378</v>
      </c>
      <c r="J913" s="6">
        <v>2</v>
      </c>
      <c r="K913" s="6">
        <v>0.84880067198025633</v>
      </c>
      <c r="L913" s="6">
        <v>5</v>
      </c>
      <c r="M913" s="6">
        <v>0.95741549279486959</v>
      </c>
      <c r="N913" s="6">
        <v>20</v>
      </c>
      <c r="O913" s="6">
        <v>0.78833008282428962</v>
      </c>
      <c r="P913" s="6">
        <v>3</v>
      </c>
      <c r="Q913" s="6">
        <v>0.80813289498020702</v>
      </c>
      <c r="R913" s="6">
        <v>3</v>
      </c>
      <c r="S913" s="6">
        <v>0.64731969985943993</v>
      </c>
      <c r="T913" s="6">
        <v>20</v>
      </c>
      <c r="U913" s="6">
        <v>0.59490048471774348</v>
      </c>
      <c r="V913" s="6">
        <v>2</v>
      </c>
      <c r="W913" s="6">
        <v>0.88038739217225925</v>
      </c>
      <c r="X913" s="6">
        <v>3</v>
      </c>
      <c r="Y913" s="6">
        <v>0.65077281901875439</v>
      </c>
      <c r="Z913" s="6">
        <v>20</v>
      </c>
      <c r="AA913" s="6">
        <v>0.64595405501283309</v>
      </c>
      <c r="AB913" s="6">
        <v>2</v>
      </c>
      <c r="AC913" s="6">
        <v>0.98990885574081788</v>
      </c>
      <c r="AD913" s="6">
        <v>2</v>
      </c>
      <c r="AE913" s="6">
        <v>0.62018649982918628</v>
      </c>
      <c r="AF913" s="6">
        <v>20</v>
      </c>
      <c r="AG913" s="6">
        <v>0.89849191601490008</v>
      </c>
      <c r="AH913" s="6">
        <v>2</v>
      </c>
      <c r="AI913" s="6">
        <v>0.9769158867927511</v>
      </c>
      <c r="AJ913" s="6">
        <v>2</v>
      </c>
      <c r="AK913" s="6">
        <v>0.86533757332671657</v>
      </c>
      <c r="AL913" s="6">
        <v>10</v>
      </c>
      <c r="AM913" s="6">
        <v>0.9834842170691398</v>
      </c>
      <c r="AN913" s="6">
        <v>4</v>
      </c>
      <c r="AO913" s="6">
        <v>0.97809506127814183</v>
      </c>
      <c r="AP913" s="6">
        <v>3</v>
      </c>
      <c r="AQ913" s="6">
        <v>0.62041698534502754</v>
      </c>
      <c r="AR913" s="6">
        <v>10</v>
      </c>
      <c r="AS913" s="6">
        <v>0.9999993295729247</v>
      </c>
      <c r="AT913" s="6">
        <v>3</v>
      </c>
      <c r="AU913" s="6">
        <v>0.75132545417994212</v>
      </c>
      <c r="AV913" s="6">
        <v>3</v>
      </c>
      <c r="AW913" s="6">
        <v>0.60584827230280869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4257053894358951</v>
      </c>
      <c r="H914" s="6">
        <v>2</v>
      </c>
      <c r="I914" s="6">
        <v>0.49555595760204529</v>
      </c>
      <c r="J914" s="6">
        <v>2</v>
      </c>
      <c r="K914" s="6">
        <v>0.8849926049480703</v>
      </c>
      <c r="L914" s="6">
        <v>5</v>
      </c>
      <c r="M914" s="6">
        <v>0.6592614207802826</v>
      </c>
      <c r="N914" s="6">
        <v>20</v>
      </c>
      <c r="O914" s="6">
        <v>0.83729768049109976</v>
      </c>
      <c r="P914" s="6">
        <v>3</v>
      </c>
      <c r="Q914" s="6">
        <v>0.88989819984030405</v>
      </c>
      <c r="R914" s="6">
        <v>3</v>
      </c>
      <c r="S914" s="6">
        <v>0.68976922076180103</v>
      </c>
      <c r="T914" s="6">
        <v>15</v>
      </c>
      <c r="U914" s="6">
        <v>0.46492540761203482</v>
      </c>
      <c r="V914" s="6">
        <v>2</v>
      </c>
      <c r="W914" s="6">
        <v>0.92396343558605876</v>
      </c>
      <c r="X914" s="6">
        <v>2</v>
      </c>
      <c r="Y914" s="6">
        <v>0.93205763134615927</v>
      </c>
      <c r="Z914" s="6">
        <v>25</v>
      </c>
      <c r="AA914" s="6">
        <v>0.81741494045273144</v>
      </c>
      <c r="AB914" s="6">
        <v>2</v>
      </c>
      <c r="AC914" s="6">
        <v>0.67825840861790232</v>
      </c>
      <c r="AD914" s="6">
        <v>2</v>
      </c>
      <c r="AE914" s="6">
        <v>0.72850190382568791</v>
      </c>
      <c r="AF914" s="6">
        <v>15</v>
      </c>
      <c r="AG914" s="6">
        <v>0.48179381315022152</v>
      </c>
      <c r="AH914" s="6">
        <v>2</v>
      </c>
      <c r="AI914" s="6">
        <v>0.72841706743408741</v>
      </c>
      <c r="AJ914" s="6">
        <v>2</v>
      </c>
      <c r="AK914" s="6">
        <v>0.76616394862165837</v>
      </c>
      <c r="AL914" s="6">
        <v>15</v>
      </c>
      <c r="AM914" s="6">
        <v>0.921456618526454</v>
      </c>
      <c r="AN914" s="6">
        <v>4</v>
      </c>
      <c r="AO914" s="6">
        <v>0.98582775826216817</v>
      </c>
      <c r="AP914" s="6">
        <v>4</v>
      </c>
      <c r="AQ914" s="6">
        <v>0.61431119929005418</v>
      </c>
      <c r="AR914" s="6">
        <v>10</v>
      </c>
      <c r="AS914" s="6">
        <v>0.99999360781743007</v>
      </c>
      <c r="AT914" s="6">
        <v>2</v>
      </c>
      <c r="AU914" s="6">
        <v>0.58978149390038503</v>
      </c>
      <c r="AV914" s="6">
        <v>2</v>
      </c>
      <c r="AW914" s="6">
        <v>0.7228998402216853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7841535564660851</v>
      </c>
      <c r="H915" s="6">
        <v>3</v>
      </c>
      <c r="I915" s="6">
        <v>0.54861483460714522</v>
      </c>
      <c r="J915" s="6">
        <v>2</v>
      </c>
      <c r="K915" s="6">
        <v>0.91627568814468585</v>
      </c>
      <c r="L915" s="6">
        <v>5</v>
      </c>
      <c r="M915" s="6">
        <v>0.99929818155984884</v>
      </c>
      <c r="N915" s="6">
        <v>20</v>
      </c>
      <c r="O915" s="6">
        <v>0.76094783609057259</v>
      </c>
      <c r="P915" s="6">
        <v>3</v>
      </c>
      <c r="Q915" s="6">
        <v>0.55974237821784811</v>
      </c>
      <c r="R915" s="6">
        <v>3</v>
      </c>
      <c r="S915" s="6">
        <v>0.78152433560164603</v>
      </c>
      <c r="T915" s="6">
        <v>25</v>
      </c>
      <c r="U915" s="6">
        <v>0.47262663848550301</v>
      </c>
      <c r="V915" s="6">
        <v>2</v>
      </c>
      <c r="W915" s="6">
        <v>0.93988566414912289</v>
      </c>
      <c r="X915" s="6">
        <v>2</v>
      </c>
      <c r="Y915" s="6">
        <v>0.77727624043657129</v>
      </c>
      <c r="Z915" s="6">
        <v>25</v>
      </c>
      <c r="AA915" s="6">
        <v>0.5195320585251938</v>
      </c>
      <c r="AB915" s="6">
        <v>2</v>
      </c>
      <c r="AC915" s="6">
        <v>0.91483779742012528</v>
      </c>
      <c r="AD915" s="6">
        <v>3</v>
      </c>
      <c r="AE915" s="6">
        <v>0.85068204106212009</v>
      </c>
      <c r="AF915" s="6">
        <v>15</v>
      </c>
      <c r="AG915" s="6">
        <v>0.82436956368569114</v>
      </c>
      <c r="AH915" s="6">
        <v>2</v>
      </c>
      <c r="AI915" s="6">
        <v>0.97662153559032361</v>
      </c>
      <c r="AJ915" s="6">
        <v>2</v>
      </c>
      <c r="AK915" s="6">
        <v>0.93153153082170947</v>
      </c>
      <c r="AL915" s="6">
        <v>10</v>
      </c>
      <c r="AM915" s="6">
        <v>0.99571014383314016</v>
      </c>
      <c r="AN915" s="6">
        <v>4</v>
      </c>
      <c r="AO915" s="6">
        <v>0.9835281493068293</v>
      </c>
      <c r="AP915" s="6">
        <v>3</v>
      </c>
      <c r="AQ915" s="6">
        <v>0.93654219130364635</v>
      </c>
      <c r="AR915" s="6">
        <v>5</v>
      </c>
      <c r="AS915" s="6">
        <v>0.99999205818103643</v>
      </c>
      <c r="AT915" s="6">
        <v>2</v>
      </c>
      <c r="AU915" s="6">
        <v>0.64599693486617149</v>
      </c>
      <c r="AV915" s="6">
        <v>2</v>
      </c>
      <c r="AW915" s="6">
        <v>0.7807982228100675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8436809878174121</v>
      </c>
      <c r="H916" s="6">
        <v>3</v>
      </c>
      <c r="I916" s="6">
        <v>0.49416628950811992</v>
      </c>
      <c r="J916" s="6">
        <v>2</v>
      </c>
      <c r="K916" s="6">
        <v>0.8679908724393024</v>
      </c>
      <c r="L916" s="6">
        <v>5</v>
      </c>
      <c r="M916" s="6">
        <v>0.90617092662442045</v>
      </c>
      <c r="N916" s="6">
        <v>20</v>
      </c>
      <c r="O916" s="6">
        <v>0.79623008770523551</v>
      </c>
      <c r="P916" s="6">
        <v>3</v>
      </c>
      <c r="Q916" s="6">
        <v>0.84860052291928734</v>
      </c>
      <c r="R916" s="6">
        <v>3</v>
      </c>
      <c r="S916" s="6">
        <v>0.84379246430215371</v>
      </c>
      <c r="T916" s="6">
        <v>20</v>
      </c>
      <c r="U916" s="6">
        <v>0.73410262798389503</v>
      </c>
      <c r="V916" s="6">
        <v>3</v>
      </c>
      <c r="W916" s="6">
        <v>0.56128914289817955</v>
      </c>
      <c r="X916" s="6">
        <v>3</v>
      </c>
      <c r="Y916" s="6">
        <v>0.78939417089724806</v>
      </c>
      <c r="Z916" s="6">
        <v>20</v>
      </c>
      <c r="AA916" s="6">
        <v>0.88075186874279832</v>
      </c>
      <c r="AB916" s="6">
        <v>2</v>
      </c>
      <c r="AC916" s="6">
        <v>0.7298741915751582</v>
      </c>
      <c r="AD916" s="6">
        <v>3</v>
      </c>
      <c r="AE916" s="6">
        <v>0.79485235385260777</v>
      </c>
      <c r="AF916" s="6">
        <v>20</v>
      </c>
      <c r="AG916" s="6">
        <v>0.68956881673974257</v>
      </c>
      <c r="AH916" s="6">
        <v>2</v>
      </c>
      <c r="AI916" s="6">
        <v>0.83502887824898187</v>
      </c>
      <c r="AJ916" s="6">
        <v>3</v>
      </c>
      <c r="AK916" s="6">
        <v>0.58876485649976729</v>
      </c>
      <c r="AL916" s="6">
        <v>10</v>
      </c>
      <c r="AM916" s="6">
        <v>0.9819312355280988</v>
      </c>
      <c r="AN916" s="6">
        <v>4</v>
      </c>
      <c r="AO916" s="6">
        <v>0.97950156093003571</v>
      </c>
      <c r="AP916" s="6">
        <v>4</v>
      </c>
      <c r="AQ916" s="6">
        <v>0.55943440315892246</v>
      </c>
      <c r="AR916" s="6">
        <v>10</v>
      </c>
      <c r="AS916" s="6">
        <v>0.99999897196212839</v>
      </c>
      <c r="AT916" s="6">
        <v>3</v>
      </c>
      <c r="AU916" s="6">
        <v>0.76519332856863598</v>
      </c>
      <c r="AV916" s="6">
        <v>3</v>
      </c>
      <c r="AW916" s="6">
        <v>0.93095714864361512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0500794974457848</v>
      </c>
      <c r="H917" s="6">
        <v>3</v>
      </c>
      <c r="I917" s="6">
        <v>0.61698146256083364</v>
      </c>
      <c r="J917" s="6">
        <v>2</v>
      </c>
      <c r="K917" s="6">
        <v>0.92620810515191043</v>
      </c>
      <c r="L917" s="6">
        <v>2</v>
      </c>
      <c r="M917" s="6">
        <v>0.84222300353692892</v>
      </c>
      <c r="N917" s="6">
        <v>20</v>
      </c>
      <c r="O917" s="6">
        <v>0.78365745010353982</v>
      </c>
      <c r="P917" s="6">
        <v>3</v>
      </c>
      <c r="Q917" s="6">
        <v>0.95472068282397471</v>
      </c>
      <c r="R917" s="6">
        <v>3</v>
      </c>
      <c r="S917" s="6">
        <v>0.92598235925313133</v>
      </c>
      <c r="T917" s="6">
        <v>20</v>
      </c>
      <c r="U917" s="6">
        <v>0.36811777914296562</v>
      </c>
      <c r="V917" s="6">
        <v>2</v>
      </c>
      <c r="W917" s="6">
        <v>0.59225456386246955</v>
      </c>
      <c r="X917" s="6">
        <v>2</v>
      </c>
      <c r="Y917" s="6">
        <v>0.75489674550973285</v>
      </c>
      <c r="Z917" s="6">
        <v>20</v>
      </c>
      <c r="AA917" s="6">
        <v>0.55481883053195968</v>
      </c>
      <c r="AB917" s="6">
        <v>3</v>
      </c>
      <c r="AC917" s="6">
        <v>0.56199911714840012</v>
      </c>
      <c r="AD917" s="6">
        <v>2</v>
      </c>
      <c r="AE917" s="6">
        <v>0.65000265596552154</v>
      </c>
      <c r="AF917" s="6">
        <v>20</v>
      </c>
      <c r="AG917" s="6">
        <v>0.63553871479230406</v>
      </c>
      <c r="AH917" s="6">
        <v>3</v>
      </c>
      <c r="AI917" s="6">
        <v>0.61761354428423643</v>
      </c>
      <c r="AJ917" s="6">
        <v>3</v>
      </c>
      <c r="AK917" s="6">
        <v>0.59079871697575137</v>
      </c>
      <c r="AL917" s="6">
        <v>10</v>
      </c>
      <c r="AM917" s="6">
        <v>0.96975621578970372</v>
      </c>
      <c r="AN917" s="6">
        <v>4</v>
      </c>
      <c r="AO917" s="6">
        <v>0.99513324621051591</v>
      </c>
      <c r="AP917" s="6">
        <v>4</v>
      </c>
      <c r="AQ917" s="6">
        <v>0.90438292018591493</v>
      </c>
      <c r="AR917" s="6">
        <v>10</v>
      </c>
      <c r="AS917" s="6">
        <v>1</v>
      </c>
      <c r="AT917" s="6">
        <v>3</v>
      </c>
      <c r="AU917" s="6">
        <v>0.63176649060468815</v>
      </c>
      <c r="AV917" s="6">
        <v>3</v>
      </c>
      <c r="AW917" s="6">
        <v>0.80923445136212757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5388437486359419</v>
      </c>
      <c r="H918" s="6">
        <v>3</v>
      </c>
      <c r="I918" s="6">
        <v>0.53766822027020666</v>
      </c>
      <c r="J918" s="6">
        <v>2</v>
      </c>
      <c r="K918" s="6">
        <v>0.82809589175846054</v>
      </c>
      <c r="L918" s="6">
        <v>5</v>
      </c>
      <c r="M918" s="6">
        <v>0.95146406085475166</v>
      </c>
      <c r="N918" s="6">
        <v>20</v>
      </c>
      <c r="O918" s="6">
        <v>0.76784729518436656</v>
      </c>
      <c r="P918" s="6">
        <v>2</v>
      </c>
      <c r="Q918" s="6">
        <v>0.49935691918784331</v>
      </c>
      <c r="R918" s="6">
        <v>3</v>
      </c>
      <c r="S918" s="6">
        <v>0.73055241364186418</v>
      </c>
      <c r="T918" s="6">
        <v>20</v>
      </c>
      <c r="U918" s="6">
        <v>0.48799774209217062</v>
      </c>
      <c r="V918" s="6">
        <v>2</v>
      </c>
      <c r="W918" s="6">
        <v>0.99696972597668432</v>
      </c>
      <c r="X918" s="6">
        <v>2</v>
      </c>
      <c r="Y918" s="6">
        <v>0.56212111791703279</v>
      </c>
      <c r="Z918" s="6">
        <v>20</v>
      </c>
      <c r="AA918" s="6">
        <v>0.51739276122634792</v>
      </c>
      <c r="AB918" s="6">
        <v>2</v>
      </c>
      <c r="AC918" s="6">
        <v>0.98367518398529574</v>
      </c>
      <c r="AD918" s="6">
        <v>3</v>
      </c>
      <c r="AE918" s="6">
        <v>0.9346778355287737</v>
      </c>
      <c r="AF918" s="6">
        <v>20</v>
      </c>
      <c r="AG918" s="6">
        <v>0.84175757657614547</v>
      </c>
      <c r="AH918" s="6">
        <v>2</v>
      </c>
      <c r="AI918" s="6">
        <v>0.93947220730343162</v>
      </c>
      <c r="AJ918" s="6">
        <v>2</v>
      </c>
      <c r="AK918" s="6">
        <v>0.8511895987355671</v>
      </c>
      <c r="AL918" s="6">
        <v>10</v>
      </c>
      <c r="AM918" s="6">
        <v>0.97134162553949865</v>
      </c>
      <c r="AN918" s="6">
        <v>4</v>
      </c>
      <c r="AO918" s="6">
        <v>0.96138270795582881</v>
      </c>
      <c r="AP918" s="6">
        <v>3</v>
      </c>
      <c r="AQ918" s="6">
        <v>0.8846349720677622</v>
      </c>
      <c r="AR918" s="6">
        <v>10</v>
      </c>
      <c r="AS918" s="6">
        <v>0.99999980638736874</v>
      </c>
      <c r="AT918" s="6">
        <v>3</v>
      </c>
      <c r="AU918" s="6">
        <v>0.62517114170589494</v>
      </c>
      <c r="AV918" s="6">
        <v>3</v>
      </c>
      <c r="AW918" s="6">
        <v>0.72951716608054384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7276232447250117</v>
      </c>
      <c r="H919" s="6">
        <v>2</v>
      </c>
      <c r="I919" s="6">
        <v>0.44423927679954112</v>
      </c>
      <c r="J919" s="6">
        <v>2</v>
      </c>
      <c r="K919" s="6">
        <v>0.8803097014130552</v>
      </c>
      <c r="L919" s="6">
        <v>5</v>
      </c>
      <c r="M919" s="6">
        <v>0.47275934704234979</v>
      </c>
      <c r="N919" s="6">
        <v>20</v>
      </c>
      <c r="O919" s="6">
        <v>0.83089237927872472</v>
      </c>
      <c r="P919" s="6">
        <v>3</v>
      </c>
      <c r="Q919" s="6">
        <v>0.64999534997672814</v>
      </c>
      <c r="R919" s="6">
        <v>3</v>
      </c>
      <c r="S919" s="6">
        <v>0.72756779156215379</v>
      </c>
      <c r="T919" s="6">
        <v>20</v>
      </c>
      <c r="U919" s="6">
        <v>0.66241385484439697</v>
      </c>
      <c r="V919" s="6">
        <v>2</v>
      </c>
      <c r="W919" s="6">
        <v>0.49909890323223588</v>
      </c>
      <c r="X919" s="6">
        <v>2</v>
      </c>
      <c r="Y919" s="6">
        <v>0.75481802898146222</v>
      </c>
      <c r="Z919" s="6">
        <v>20</v>
      </c>
      <c r="AA919" s="6">
        <v>0.85477867773908844</v>
      </c>
      <c r="AB919" s="6">
        <v>2</v>
      </c>
      <c r="AC919" s="6">
        <v>0.89298596045869916</v>
      </c>
      <c r="AD919" s="6">
        <v>2</v>
      </c>
      <c r="AE919" s="6">
        <v>0.75264601598995284</v>
      </c>
      <c r="AF919" s="6">
        <v>20</v>
      </c>
      <c r="AG919" s="6">
        <v>0.55621036609737717</v>
      </c>
      <c r="AH919" s="6">
        <v>3</v>
      </c>
      <c r="AI919" s="6">
        <v>0.94136964411924084</v>
      </c>
      <c r="AJ919" s="6">
        <v>3</v>
      </c>
      <c r="AK919" s="6">
        <v>0.61756498941610161</v>
      </c>
      <c r="AL919" s="6">
        <v>10</v>
      </c>
      <c r="AM919" s="6">
        <v>0.96058763980052841</v>
      </c>
      <c r="AN919" s="6">
        <v>4</v>
      </c>
      <c r="AO919" s="6">
        <v>0.9793084203077016</v>
      </c>
      <c r="AP919" s="6">
        <v>4</v>
      </c>
      <c r="AQ919" s="6">
        <v>0.8997100807982652</v>
      </c>
      <c r="AR919" s="6">
        <v>10</v>
      </c>
      <c r="AS919" s="6">
        <v>0.99999944877650193</v>
      </c>
      <c r="AT919" s="6">
        <v>3</v>
      </c>
      <c r="AU919" s="6">
        <v>0.61134977526285261</v>
      </c>
      <c r="AV919" s="6">
        <v>3</v>
      </c>
      <c r="AW919" s="6">
        <v>0.80921766801365025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019425948257958</v>
      </c>
      <c r="H920" s="6">
        <v>3</v>
      </c>
      <c r="I920" s="6">
        <v>0.51908584752784825</v>
      </c>
      <c r="J920" s="6">
        <v>2</v>
      </c>
      <c r="K920" s="6">
        <v>0.93219361915338572</v>
      </c>
      <c r="L920" s="6">
        <v>2</v>
      </c>
      <c r="M920" s="6">
        <v>0.82029367713017542</v>
      </c>
      <c r="N920" s="6">
        <v>20</v>
      </c>
      <c r="O920" s="6">
        <v>0.87095993677632999</v>
      </c>
      <c r="P920" s="6">
        <v>3</v>
      </c>
      <c r="Q920" s="6">
        <v>0.97903730496888064</v>
      </c>
      <c r="R920" s="6">
        <v>3</v>
      </c>
      <c r="S920" s="6">
        <v>0.96239888296382148</v>
      </c>
      <c r="T920" s="6">
        <v>20</v>
      </c>
      <c r="U920" s="6">
        <v>0.53715550252273148</v>
      </c>
      <c r="V920" s="6">
        <v>3</v>
      </c>
      <c r="W920" s="6">
        <v>0.79744094278449007</v>
      </c>
      <c r="X920" s="6">
        <v>3</v>
      </c>
      <c r="Y920" s="6">
        <v>0.79559069312748176</v>
      </c>
      <c r="Z920" s="6">
        <v>20</v>
      </c>
      <c r="AA920" s="6">
        <v>0.71147976626097209</v>
      </c>
      <c r="AB920" s="6">
        <v>3</v>
      </c>
      <c r="AC920" s="6">
        <v>0.83476148637122893</v>
      </c>
      <c r="AD920" s="6">
        <v>3</v>
      </c>
      <c r="AE920" s="6">
        <v>0.79198513205638443</v>
      </c>
      <c r="AF920" s="6">
        <v>20</v>
      </c>
      <c r="AG920" s="6">
        <v>0.62840967278470605</v>
      </c>
      <c r="AH920" s="6">
        <v>3</v>
      </c>
      <c r="AI920" s="6">
        <v>0.95008696164810291</v>
      </c>
      <c r="AJ920" s="6">
        <v>3</v>
      </c>
      <c r="AK920" s="6">
        <v>0.97470464118055655</v>
      </c>
      <c r="AL920" s="6">
        <v>10</v>
      </c>
      <c r="AM920" s="6">
        <v>0.98013479780095536</v>
      </c>
      <c r="AN920" s="6">
        <v>4</v>
      </c>
      <c r="AO920" s="6">
        <v>0.99258827530811067</v>
      </c>
      <c r="AP920" s="6">
        <v>4</v>
      </c>
      <c r="AQ920" s="6">
        <v>0.92269690748167277</v>
      </c>
      <c r="AR920" s="6">
        <v>10</v>
      </c>
      <c r="AS920" s="6">
        <v>0.99999980638736874</v>
      </c>
      <c r="AT920" s="6">
        <v>3</v>
      </c>
      <c r="AU920" s="6">
        <v>0.82105711036015283</v>
      </c>
      <c r="AV920" s="6">
        <v>3</v>
      </c>
      <c r="AW920" s="6">
        <v>0.96358220077782497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2164931965616266</v>
      </c>
      <c r="H921" s="6">
        <v>3</v>
      </c>
      <c r="I921" s="6">
        <v>0.66519699440926017</v>
      </c>
      <c r="J921" s="6">
        <v>2</v>
      </c>
      <c r="K921" s="6">
        <v>0.91614130784452597</v>
      </c>
      <c r="L921" s="6">
        <v>5</v>
      </c>
      <c r="M921" s="6">
        <v>0.86083208224767249</v>
      </c>
      <c r="N921" s="6">
        <v>20</v>
      </c>
      <c r="O921" s="6">
        <v>0.82045067175271913</v>
      </c>
      <c r="P921" s="6">
        <v>3</v>
      </c>
      <c r="Q921" s="6">
        <v>0.863103737020947</v>
      </c>
      <c r="R921" s="6">
        <v>2</v>
      </c>
      <c r="S921" s="6">
        <v>0.77612365675935879</v>
      </c>
      <c r="T921" s="6">
        <v>15</v>
      </c>
      <c r="U921" s="6">
        <v>0.45644346549535869</v>
      </c>
      <c r="V921" s="6">
        <v>2</v>
      </c>
      <c r="W921" s="6">
        <v>0.97403474255639066</v>
      </c>
      <c r="X921" s="6">
        <v>2</v>
      </c>
      <c r="Y921" s="6">
        <v>0.98296068259009339</v>
      </c>
      <c r="Z921" s="6">
        <v>25</v>
      </c>
      <c r="AA921" s="6">
        <v>0.81831160476183984</v>
      </c>
      <c r="AB921" s="6">
        <v>2</v>
      </c>
      <c r="AC921" s="6">
        <v>0.90433378097059003</v>
      </c>
      <c r="AD921" s="6">
        <v>2</v>
      </c>
      <c r="AE921" s="6">
        <v>0.93788341382338825</v>
      </c>
      <c r="AF921" s="6">
        <v>10</v>
      </c>
      <c r="AG921" s="6">
        <v>0.42816191451415397</v>
      </c>
      <c r="AH921" s="6">
        <v>3</v>
      </c>
      <c r="AI921" s="6">
        <v>0.91051205037832106</v>
      </c>
      <c r="AJ921" s="6">
        <v>2</v>
      </c>
      <c r="AK921" s="6">
        <v>0.90361682011780542</v>
      </c>
      <c r="AL921" s="6">
        <v>20</v>
      </c>
      <c r="AM921" s="6">
        <v>0.97184656006338066</v>
      </c>
      <c r="AN921" s="6">
        <v>4</v>
      </c>
      <c r="AO921" s="6">
        <v>0.98812164830386651</v>
      </c>
      <c r="AP921" s="6">
        <v>3</v>
      </c>
      <c r="AQ921" s="6">
        <v>0.70062702141513722</v>
      </c>
      <c r="AR921" s="6">
        <v>10</v>
      </c>
      <c r="AS921" s="6">
        <v>0.99999789913080683</v>
      </c>
      <c r="AT921" s="6">
        <v>3</v>
      </c>
      <c r="AU921" s="6">
        <v>0.5374920015114345</v>
      </c>
      <c r="AV921" s="6">
        <v>2</v>
      </c>
      <c r="AW921" s="6">
        <v>0.48002427665238789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44761350095846919</v>
      </c>
      <c r="H922" s="6">
        <v>4</v>
      </c>
      <c r="I922" s="6">
        <v>0.75025439247276904</v>
      </c>
      <c r="J922" s="6">
        <v>2</v>
      </c>
      <c r="K922" s="6">
        <v>0.70054440834773413</v>
      </c>
      <c r="L922" s="6">
        <v>5</v>
      </c>
      <c r="M922" s="6">
        <v>0.70035088867263473</v>
      </c>
      <c r="N922" s="6">
        <v>20</v>
      </c>
      <c r="O922" s="6">
        <v>0.80147423774546345</v>
      </c>
      <c r="P922" s="6">
        <v>3</v>
      </c>
      <c r="Q922" s="6">
        <v>0.69872156460693868</v>
      </c>
      <c r="R922" s="6">
        <v>3</v>
      </c>
      <c r="S922" s="6">
        <v>0.80589693246972005</v>
      </c>
      <c r="T922" s="6">
        <v>20</v>
      </c>
      <c r="U922" s="6">
        <v>0.6640982656622596</v>
      </c>
      <c r="V922" s="6">
        <v>2</v>
      </c>
      <c r="W922" s="6">
        <v>0.85182565787418263</v>
      </c>
      <c r="X922" s="6">
        <v>2</v>
      </c>
      <c r="Y922" s="6">
        <v>0.96958121482878323</v>
      </c>
      <c r="Z922" s="6">
        <v>20</v>
      </c>
      <c r="AA922" s="6">
        <v>0.83020310774594419</v>
      </c>
      <c r="AB922" s="6">
        <v>2</v>
      </c>
      <c r="AC922" s="6">
        <v>0.86693756281710421</v>
      </c>
      <c r="AD922" s="6">
        <v>2</v>
      </c>
      <c r="AE922" s="6">
        <v>0.90760961704993781</v>
      </c>
      <c r="AF922" s="6">
        <v>20</v>
      </c>
      <c r="AG922" s="6">
        <v>0.74459594755793301</v>
      </c>
      <c r="AH922" s="6">
        <v>2</v>
      </c>
      <c r="AI922" s="6">
        <v>0.49924219512909968</v>
      </c>
      <c r="AJ922" s="6">
        <v>2</v>
      </c>
      <c r="AK922" s="6">
        <v>0.81015816900652948</v>
      </c>
      <c r="AL922" s="6">
        <v>10</v>
      </c>
      <c r="AM922" s="6">
        <v>0.9713165370806589</v>
      </c>
      <c r="AN922" s="6">
        <v>4</v>
      </c>
      <c r="AO922" s="6">
        <v>0.97143273194292601</v>
      </c>
      <c r="AP922" s="6">
        <v>4</v>
      </c>
      <c r="AQ922" s="6">
        <v>0.72634180439458462</v>
      </c>
      <c r="AR922" s="6">
        <v>10</v>
      </c>
      <c r="AS922" s="6">
        <v>0.99999921036931172</v>
      </c>
      <c r="AT922" s="6">
        <v>3</v>
      </c>
      <c r="AU922" s="6">
        <v>0.71959005297013368</v>
      </c>
      <c r="AV922" s="6">
        <v>3</v>
      </c>
      <c r="AW922" s="6">
        <v>0.90930645264326515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6074415602097425</v>
      </c>
      <c r="H923" s="6">
        <v>3</v>
      </c>
      <c r="I923" s="6">
        <v>0.59847950411044259</v>
      </c>
      <c r="J923" s="6">
        <v>2</v>
      </c>
      <c r="K923" s="6">
        <v>0.91828715707903963</v>
      </c>
      <c r="L923" s="6">
        <v>2</v>
      </c>
      <c r="M923" s="6">
        <v>0.84109470950919984</v>
      </c>
      <c r="N923" s="6">
        <v>20</v>
      </c>
      <c r="O923" s="6">
        <v>0.72320517082918145</v>
      </c>
      <c r="P923" s="6">
        <v>3</v>
      </c>
      <c r="Q923" s="6">
        <v>0.72857061936583067</v>
      </c>
      <c r="R923" s="6">
        <v>3</v>
      </c>
      <c r="S923" s="6">
        <v>0.90192919480457967</v>
      </c>
      <c r="T923" s="6">
        <v>20</v>
      </c>
      <c r="U923" s="6">
        <v>0.48702230798399432</v>
      </c>
      <c r="V923" s="6">
        <v>3</v>
      </c>
      <c r="W923" s="6">
        <v>0.81668834464541396</v>
      </c>
      <c r="X923" s="6">
        <v>2</v>
      </c>
      <c r="Y923" s="6">
        <v>0.5921384341293886</v>
      </c>
      <c r="Z923" s="6">
        <v>20</v>
      </c>
      <c r="AA923" s="6">
        <v>0.5039954392796625</v>
      </c>
      <c r="AB923" s="6">
        <v>3</v>
      </c>
      <c r="AC923" s="6">
        <v>0.95733737470742464</v>
      </c>
      <c r="AD923" s="6">
        <v>2</v>
      </c>
      <c r="AE923" s="6">
        <v>0.56194983198701209</v>
      </c>
      <c r="AF923" s="6">
        <v>20</v>
      </c>
      <c r="AG923" s="6">
        <v>0.44407877993638672</v>
      </c>
      <c r="AH923" s="6">
        <v>3</v>
      </c>
      <c r="AI923" s="6">
        <v>0.9216326759445943</v>
      </c>
      <c r="AJ923" s="6">
        <v>3</v>
      </c>
      <c r="AK923" s="6">
        <v>0.70317017975647844</v>
      </c>
      <c r="AL923" s="6">
        <v>10</v>
      </c>
      <c r="AM923" s="6">
        <v>0.96149687220068791</v>
      </c>
      <c r="AN923" s="6">
        <v>4</v>
      </c>
      <c r="AO923" s="6">
        <v>0.99337887985396356</v>
      </c>
      <c r="AP923" s="6">
        <v>4</v>
      </c>
      <c r="AQ923" s="6">
        <v>0.92394236945988217</v>
      </c>
      <c r="AR923" s="6">
        <v>10</v>
      </c>
      <c r="AS923" s="6">
        <v>1</v>
      </c>
      <c r="AT923" s="6">
        <v>3</v>
      </c>
      <c r="AU923" s="6">
        <v>0.72555050138789845</v>
      </c>
      <c r="AV923" s="6">
        <v>3</v>
      </c>
      <c r="AW923" s="6">
        <v>0.81489860053754593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1120507367160848</v>
      </c>
      <c r="H924" s="6">
        <v>5</v>
      </c>
      <c r="I924" s="6">
        <v>0.52990153643849203</v>
      </c>
      <c r="J924" s="6">
        <v>2</v>
      </c>
      <c r="K924" s="6">
        <v>0.7774180052309696</v>
      </c>
      <c r="L924" s="6">
        <v>4</v>
      </c>
      <c r="M924" s="6">
        <v>0.6217066445828533</v>
      </c>
      <c r="N924" s="6">
        <v>20</v>
      </c>
      <c r="O924" s="6">
        <v>0.76876658969745959</v>
      </c>
      <c r="P924" s="6">
        <v>3</v>
      </c>
      <c r="Q924" s="6">
        <v>0.68635632631235055</v>
      </c>
      <c r="R924" s="6">
        <v>2</v>
      </c>
      <c r="S924" s="6">
        <v>0.65946877791501646</v>
      </c>
      <c r="T924" s="6">
        <v>15</v>
      </c>
      <c r="U924" s="6">
        <v>0.78131928270588269</v>
      </c>
      <c r="V924" s="6">
        <v>2</v>
      </c>
      <c r="W924" s="6">
        <v>0.99471927680013794</v>
      </c>
      <c r="X924" s="6">
        <v>2</v>
      </c>
      <c r="Y924" s="6">
        <v>0.95372805101579849</v>
      </c>
      <c r="Z924" s="6">
        <v>25</v>
      </c>
      <c r="AA924" s="6">
        <v>0.80745217632861943</v>
      </c>
      <c r="AB924" s="6">
        <v>2</v>
      </c>
      <c r="AC924" s="6">
        <v>0.67903325920105129</v>
      </c>
      <c r="AD924" s="6">
        <v>2</v>
      </c>
      <c r="AE924" s="6">
        <v>0.94786930799078373</v>
      </c>
      <c r="AF924" s="6">
        <v>10</v>
      </c>
      <c r="AG924" s="6">
        <v>0.43537724231588298</v>
      </c>
      <c r="AH924" s="6">
        <v>4</v>
      </c>
      <c r="AI924" s="6">
        <v>0.52574158512278935</v>
      </c>
      <c r="AJ924" s="6">
        <v>3</v>
      </c>
      <c r="AK924" s="6">
        <v>0.94394343989226226</v>
      </c>
      <c r="AL924" s="6">
        <v>20</v>
      </c>
      <c r="AM924" s="6">
        <v>0.97922919550264775</v>
      </c>
      <c r="AN924" s="6">
        <v>4</v>
      </c>
      <c r="AO924" s="6">
        <v>0.85143762044083016</v>
      </c>
      <c r="AP924" s="6">
        <v>4</v>
      </c>
      <c r="AQ924" s="6">
        <v>0.6458526740209467</v>
      </c>
      <c r="AR924" s="6">
        <v>10</v>
      </c>
      <c r="AS924" s="6">
        <v>0.99999849514813233</v>
      </c>
      <c r="AT924" s="6">
        <v>5</v>
      </c>
      <c r="AU924" s="6">
        <v>0.67162347536808342</v>
      </c>
      <c r="AV924" s="6">
        <v>5</v>
      </c>
      <c r="AW924" s="6">
        <v>0.62104068742006213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53834865559121203</v>
      </c>
      <c r="H925" s="6">
        <v>4</v>
      </c>
      <c r="I925" s="6">
        <v>0.66131000177623012</v>
      </c>
      <c r="J925" s="6">
        <v>3</v>
      </c>
      <c r="K925" s="6">
        <v>0.52712814531967112</v>
      </c>
      <c r="L925" s="6">
        <v>4</v>
      </c>
      <c r="M925" s="6">
        <v>0.85922352970968141</v>
      </c>
      <c r="N925" s="6">
        <v>20</v>
      </c>
      <c r="O925" s="6">
        <v>0.79417599986497633</v>
      </c>
      <c r="P925" s="6">
        <v>3</v>
      </c>
      <c r="Q925" s="6">
        <v>0.61690641133099677</v>
      </c>
      <c r="R925" s="6">
        <v>3</v>
      </c>
      <c r="S925" s="6">
        <v>0.79442884220950594</v>
      </c>
      <c r="T925" s="6">
        <v>20</v>
      </c>
      <c r="U925" s="6">
        <v>0.7452140398900623</v>
      </c>
      <c r="V925" s="6">
        <v>2</v>
      </c>
      <c r="W925" s="6">
        <v>0.65108693824418973</v>
      </c>
      <c r="X925" s="6">
        <v>2</v>
      </c>
      <c r="Y925" s="6">
        <v>0.85190800784085075</v>
      </c>
      <c r="Z925" s="6">
        <v>20</v>
      </c>
      <c r="AA925" s="6">
        <v>0.90599289602672828</v>
      </c>
      <c r="AB925" s="6">
        <v>3</v>
      </c>
      <c r="AC925" s="6">
        <v>0.53105097724685635</v>
      </c>
      <c r="AD925" s="6">
        <v>2</v>
      </c>
      <c r="AE925" s="6">
        <v>0.52876659699417405</v>
      </c>
      <c r="AF925" s="6">
        <v>20</v>
      </c>
      <c r="AG925" s="6">
        <v>0.51400869362638335</v>
      </c>
      <c r="AH925" s="6">
        <v>2</v>
      </c>
      <c r="AI925" s="6">
        <v>0.4980897486610264</v>
      </c>
      <c r="AJ925" s="6">
        <v>2</v>
      </c>
      <c r="AK925" s="6">
        <v>0.89074759898321865</v>
      </c>
      <c r="AL925" s="6">
        <v>10</v>
      </c>
      <c r="AM925" s="6">
        <v>0.96830066363881961</v>
      </c>
      <c r="AN925" s="6">
        <v>4</v>
      </c>
      <c r="AO925" s="6">
        <v>0.96182826111787934</v>
      </c>
      <c r="AP925" s="6">
        <v>4</v>
      </c>
      <c r="AQ925" s="6">
        <v>0.82560860630965194</v>
      </c>
      <c r="AR925" s="6">
        <v>10</v>
      </c>
      <c r="AS925" s="6">
        <v>0.99999944877650193</v>
      </c>
      <c r="AT925" s="6">
        <v>4</v>
      </c>
      <c r="AU925" s="6">
        <v>0.5928573294961339</v>
      </c>
      <c r="AV925" s="6">
        <v>4</v>
      </c>
      <c r="AW925" s="6">
        <v>0.94056538605951034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7676706818030197</v>
      </c>
      <c r="H926" s="6">
        <v>4</v>
      </c>
      <c r="I926" s="6">
        <v>0.72111048130752309</v>
      </c>
      <c r="J926" s="6">
        <v>2</v>
      </c>
      <c r="K926" s="6">
        <v>0.92525026620914863</v>
      </c>
      <c r="L926" s="6">
        <v>4</v>
      </c>
      <c r="M926" s="6">
        <v>0.8453977857730226</v>
      </c>
      <c r="N926" s="6">
        <v>20</v>
      </c>
      <c r="O926" s="6">
        <v>0.788154612196035</v>
      </c>
      <c r="P926" s="6">
        <v>3</v>
      </c>
      <c r="Q926" s="6">
        <v>0.90309918696236025</v>
      </c>
      <c r="R926" s="6">
        <v>3</v>
      </c>
      <c r="S926" s="6">
        <v>0.74301855611014445</v>
      </c>
      <c r="T926" s="6">
        <v>20</v>
      </c>
      <c r="U926" s="6">
        <v>0.38186845053953078</v>
      </c>
      <c r="V926" s="6">
        <v>3</v>
      </c>
      <c r="W926" s="6">
        <v>0.62187697201183512</v>
      </c>
      <c r="X926" s="6">
        <v>2</v>
      </c>
      <c r="Y926" s="6">
        <v>0.86590245095799434</v>
      </c>
      <c r="Z926" s="6">
        <v>20</v>
      </c>
      <c r="AA926" s="6">
        <v>0.46176469769152412</v>
      </c>
      <c r="AB926" s="6">
        <v>3</v>
      </c>
      <c r="AC926" s="6">
        <v>0.90342140700468609</v>
      </c>
      <c r="AD926" s="6">
        <v>2</v>
      </c>
      <c r="AE926" s="6">
        <v>0.90432139168265746</v>
      </c>
      <c r="AF926" s="6">
        <v>20</v>
      </c>
      <c r="AG926" s="6">
        <v>0.3942111498143599</v>
      </c>
      <c r="AH926" s="6">
        <v>3</v>
      </c>
      <c r="AI926" s="6">
        <v>0.89904483830308946</v>
      </c>
      <c r="AJ926" s="6">
        <v>3</v>
      </c>
      <c r="AK926" s="6">
        <v>0.69871677838061397</v>
      </c>
      <c r="AL926" s="6">
        <v>10</v>
      </c>
      <c r="AM926" s="6">
        <v>0.98723098062968861</v>
      </c>
      <c r="AN926" s="6">
        <v>4</v>
      </c>
      <c r="AO926" s="6">
        <v>0.99444582180013452</v>
      </c>
      <c r="AP926" s="6">
        <v>4</v>
      </c>
      <c r="AQ926" s="6">
        <v>0.92247469900169299</v>
      </c>
      <c r="AR926" s="6">
        <v>10</v>
      </c>
      <c r="AS926" s="6">
        <v>0.99999980638736874</v>
      </c>
      <c r="AT926" s="6">
        <v>4</v>
      </c>
      <c r="AU926" s="6">
        <v>0.64808877082404248</v>
      </c>
      <c r="AV926" s="6">
        <v>4</v>
      </c>
      <c r="AW926" s="6">
        <v>0.86652677511331277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0931035924074273</v>
      </c>
      <c r="H927" s="6">
        <v>4</v>
      </c>
      <c r="I927" s="6">
        <v>0.72828769020137818</v>
      </c>
      <c r="J927" s="6">
        <v>2</v>
      </c>
      <c r="K927" s="6">
        <v>0.58506045219717595</v>
      </c>
      <c r="L927" s="6">
        <v>4</v>
      </c>
      <c r="M927" s="6">
        <v>0.85118924974790311</v>
      </c>
      <c r="N927" s="6">
        <v>20</v>
      </c>
      <c r="O927" s="6">
        <v>0.73766965245171701</v>
      </c>
      <c r="P927" s="6">
        <v>3</v>
      </c>
      <c r="Q927" s="6">
        <v>0.89106541205756262</v>
      </c>
      <c r="R927" s="6">
        <v>3</v>
      </c>
      <c r="S927" s="6">
        <v>0.5468644573744188</v>
      </c>
      <c r="T927" s="6">
        <v>15</v>
      </c>
      <c r="U927" s="6">
        <v>0.4485887658042288</v>
      </c>
      <c r="V927" s="6">
        <v>2</v>
      </c>
      <c r="W927" s="6">
        <v>0.56213721729639188</v>
      </c>
      <c r="X927" s="6">
        <v>2</v>
      </c>
      <c r="Y927" s="6">
        <v>0.96231850195408053</v>
      </c>
      <c r="Z927" s="6">
        <v>25</v>
      </c>
      <c r="AA927" s="6">
        <v>0.83116710108773262</v>
      </c>
      <c r="AB927" s="6">
        <v>3</v>
      </c>
      <c r="AC927" s="6">
        <v>0.62231082027742224</v>
      </c>
      <c r="AD927" s="6">
        <v>2</v>
      </c>
      <c r="AE927" s="6">
        <v>0.88004981073836686</v>
      </c>
      <c r="AF927" s="6">
        <v>15</v>
      </c>
      <c r="AG927" s="6">
        <v>0.54725995050691056</v>
      </c>
      <c r="AH927" s="6">
        <v>3</v>
      </c>
      <c r="AI927" s="6">
        <v>0.94408525916772545</v>
      </c>
      <c r="AJ927" s="6">
        <v>2</v>
      </c>
      <c r="AK927" s="6">
        <v>0.70463509916683631</v>
      </c>
      <c r="AL927" s="6">
        <v>15</v>
      </c>
      <c r="AM927" s="6">
        <v>0.81165599505189134</v>
      </c>
      <c r="AN927" s="6">
        <v>4</v>
      </c>
      <c r="AO927" s="6">
        <v>0.9739512791473558</v>
      </c>
      <c r="AP927" s="6">
        <v>4</v>
      </c>
      <c r="AQ927" s="6">
        <v>0.74315698593060742</v>
      </c>
      <c r="AR927" s="6">
        <v>10</v>
      </c>
      <c r="AS927" s="6">
        <v>0.99999789913080683</v>
      </c>
      <c r="AT927" s="6">
        <v>4</v>
      </c>
      <c r="AU927" s="6">
        <v>0.78400703143880679</v>
      </c>
      <c r="AV927" s="6">
        <v>4</v>
      </c>
      <c r="AW927" s="6">
        <v>0.88799511245254126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59614106123295241</v>
      </c>
      <c r="H928" s="6">
        <v>3</v>
      </c>
      <c r="I928" s="6">
        <v>0.52339188154594363</v>
      </c>
      <c r="J928" s="6">
        <v>2</v>
      </c>
      <c r="K928" s="6">
        <v>0.8915096475789781</v>
      </c>
      <c r="L928" s="6">
        <v>5</v>
      </c>
      <c r="M928" s="6">
        <v>0.46224858954561571</v>
      </c>
      <c r="N928" s="6">
        <v>20</v>
      </c>
      <c r="O928" s="6">
        <v>0.79637644028171284</v>
      </c>
      <c r="P928" s="6">
        <v>3</v>
      </c>
      <c r="Q928" s="6">
        <v>0.59079017999597083</v>
      </c>
      <c r="R928" s="6">
        <v>3</v>
      </c>
      <c r="S928" s="6">
        <v>0.82660080750965836</v>
      </c>
      <c r="T928" s="6">
        <v>20</v>
      </c>
      <c r="U928" s="6">
        <v>0.77118117962254007</v>
      </c>
      <c r="V928" s="6">
        <v>3</v>
      </c>
      <c r="W928" s="6">
        <v>0.88337499997448699</v>
      </c>
      <c r="X928" s="6">
        <v>3</v>
      </c>
      <c r="Y928" s="6">
        <v>0.64732664563708353</v>
      </c>
      <c r="Z928" s="6">
        <v>20</v>
      </c>
      <c r="AA928" s="6">
        <v>0.8780613087951129</v>
      </c>
      <c r="AB928" s="6">
        <v>3</v>
      </c>
      <c r="AC928" s="6">
        <v>0.59030291416215497</v>
      </c>
      <c r="AD928" s="6">
        <v>2</v>
      </c>
      <c r="AE928" s="6">
        <v>0.57928042050041506</v>
      </c>
      <c r="AF928" s="6">
        <v>20</v>
      </c>
      <c r="AG928" s="6">
        <v>0.83410335286734438</v>
      </c>
      <c r="AH928" s="6">
        <v>3</v>
      </c>
      <c r="AI928" s="6">
        <v>0.69105046917618795</v>
      </c>
      <c r="AJ928" s="6">
        <v>3</v>
      </c>
      <c r="AK928" s="6">
        <v>0.54010114035931966</v>
      </c>
      <c r="AL928" s="6">
        <v>10</v>
      </c>
      <c r="AM928" s="6">
        <v>0.96898551073986694</v>
      </c>
      <c r="AN928" s="6">
        <v>4</v>
      </c>
      <c r="AO928" s="6">
        <v>0.98891387110703588</v>
      </c>
      <c r="AP928" s="6">
        <v>3</v>
      </c>
      <c r="AQ928" s="6">
        <v>0.56015491476500423</v>
      </c>
      <c r="AR928" s="6">
        <v>10</v>
      </c>
      <c r="AS928" s="6">
        <v>0.99999873355510194</v>
      </c>
      <c r="AT928" s="6">
        <v>3</v>
      </c>
      <c r="AU928" s="6">
        <v>0.75107790318098999</v>
      </c>
      <c r="AV928" s="6">
        <v>3</v>
      </c>
      <c r="AW928" s="6">
        <v>0.7515225226340122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244103973681697</v>
      </c>
      <c r="H929" s="6">
        <v>2</v>
      </c>
      <c r="I929" s="6">
        <v>0.58087455364245821</v>
      </c>
      <c r="J929" s="6">
        <v>2</v>
      </c>
      <c r="K929" s="6">
        <v>0.7684486244210299</v>
      </c>
      <c r="L929" s="6">
        <v>2</v>
      </c>
      <c r="M929" s="6">
        <v>0.64438536434675775</v>
      </c>
      <c r="N929" s="6">
        <v>20</v>
      </c>
      <c r="O929" s="6">
        <v>0.78610499818309498</v>
      </c>
      <c r="P929" s="6">
        <v>3</v>
      </c>
      <c r="Q929" s="6">
        <v>0.96466249011164729</v>
      </c>
      <c r="R929" s="6">
        <v>3</v>
      </c>
      <c r="S929" s="6">
        <v>0.81728647744207061</v>
      </c>
      <c r="T929" s="6">
        <v>25</v>
      </c>
      <c r="U929" s="6">
        <v>0.53612407579908439</v>
      </c>
      <c r="V929" s="6">
        <v>3</v>
      </c>
      <c r="W929" s="6">
        <v>0.92598174347506712</v>
      </c>
      <c r="X929" s="6">
        <v>2</v>
      </c>
      <c r="Y929" s="6">
        <v>0.70029350427188786</v>
      </c>
      <c r="Z929" s="6">
        <v>25</v>
      </c>
      <c r="AA929" s="6">
        <v>0.48344865700318551</v>
      </c>
      <c r="AB929" s="6">
        <v>3</v>
      </c>
      <c r="AC929" s="6">
        <v>0.56148074357744671</v>
      </c>
      <c r="AD929" s="6">
        <v>2</v>
      </c>
      <c r="AE929" s="6">
        <v>0.62160910024629279</v>
      </c>
      <c r="AF929" s="6">
        <v>15</v>
      </c>
      <c r="AG929" s="6">
        <v>0.64847239733128137</v>
      </c>
      <c r="AH929" s="6">
        <v>3</v>
      </c>
      <c r="AI929" s="6">
        <v>0.8750406732417495</v>
      </c>
      <c r="AJ929" s="6">
        <v>3</v>
      </c>
      <c r="AK929" s="6">
        <v>0.6471961512669836</v>
      </c>
      <c r="AL929" s="6">
        <v>10</v>
      </c>
      <c r="AM929" s="6">
        <v>0.99790997934115533</v>
      </c>
      <c r="AN929" s="6">
        <v>4</v>
      </c>
      <c r="AO929" s="6">
        <v>0.98556253628479629</v>
      </c>
      <c r="AP929" s="6">
        <v>4</v>
      </c>
      <c r="AQ929" s="6">
        <v>0.64766119926443166</v>
      </c>
      <c r="AR929" s="6">
        <v>5</v>
      </c>
      <c r="AS929" s="6">
        <v>0.99999849514813233</v>
      </c>
      <c r="AT929" s="6">
        <v>2</v>
      </c>
      <c r="AU929" s="6">
        <v>0.53949568093347844</v>
      </c>
      <c r="AV929" s="6">
        <v>2</v>
      </c>
      <c r="AW929" s="6">
        <v>0.7947626518779296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7112191554649221</v>
      </c>
      <c r="H930" s="6">
        <v>2</v>
      </c>
      <c r="I930" s="6">
        <v>0.49117549078717282</v>
      </c>
      <c r="J930" s="6">
        <v>2</v>
      </c>
      <c r="K930" s="6">
        <v>0.89088996073212479</v>
      </c>
      <c r="L930" s="6">
        <v>4</v>
      </c>
      <c r="M930" s="6">
        <v>0.4565925505799186</v>
      </c>
      <c r="N930" s="6">
        <v>20</v>
      </c>
      <c r="O930" s="6">
        <v>0.70796069667516592</v>
      </c>
      <c r="P930" s="6">
        <v>3</v>
      </c>
      <c r="Q930" s="6">
        <v>0.91766544847198572</v>
      </c>
      <c r="R930" s="6">
        <v>3</v>
      </c>
      <c r="S930" s="6">
        <v>0.69428273659989215</v>
      </c>
      <c r="T930" s="6">
        <v>15</v>
      </c>
      <c r="U930" s="6">
        <v>0.43045222796252558</v>
      </c>
      <c r="V930" s="6">
        <v>3</v>
      </c>
      <c r="W930" s="6">
        <v>0.73082839540437172</v>
      </c>
      <c r="X930" s="6">
        <v>2</v>
      </c>
      <c r="Y930" s="6">
        <v>0.93970404973337907</v>
      </c>
      <c r="Z930" s="6">
        <v>25</v>
      </c>
      <c r="AA930" s="6">
        <v>0.82390618393696957</v>
      </c>
      <c r="AB930" s="6">
        <v>3</v>
      </c>
      <c r="AC930" s="6">
        <v>0.96868429318942817</v>
      </c>
      <c r="AD930" s="6">
        <v>2</v>
      </c>
      <c r="AE930" s="6">
        <v>0.95766469834857615</v>
      </c>
      <c r="AF930" s="6">
        <v>15</v>
      </c>
      <c r="AG930" s="6">
        <v>0.53621994871634071</v>
      </c>
      <c r="AH930" s="6">
        <v>2</v>
      </c>
      <c r="AI930" s="6">
        <v>0.7009309072004577</v>
      </c>
      <c r="AJ930" s="6">
        <v>2</v>
      </c>
      <c r="AK930" s="6">
        <v>0.96309863472516088</v>
      </c>
      <c r="AL930" s="6">
        <v>15</v>
      </c>
      <c r="AM930" s="6">
        <v>0.84872587047321146</v>
      </c>
      <c r="AN930" s="6">
        <v>4</v>
      </c>
      <c r="AO930" s="6">
        <v>0.99629303023967963</v>
      </c>
      <c r="AP930" s="6">
        <v>3</v>
      </c>
      <c r="AQ930" s="6">
        <v>0.61950909303379953</v>
      </c>
      <c r="AR930" s="6">
        <v>10</v>
      </c>
      <c r="AS930" s="6">
        <v>0.99999861435166004</v>
      </c>
      <c r="AT930" s="6">
        <v>3</v>
      </c>
      <c r="AU930" s="6">
        <v>0.64757555821015222</v>
      </c>
      <c r="AV930" s="6">
        <v>3</v>
      </c>
      <c r="AW930" s="6">
        <v>0.50890158542309205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61708388998485975</v>
      </c>
      <c r="H931" s="6">
        <v>3</v>
      </c>
      <c r="I931" s="6">
        <v>0.50636572200844254</v>
      </c>
      <c r="J931" s="6">
        <v>2</v>
      </c>
      <c r="K931" s="6">
        <v>0.8987406530008637</v>
      </c>
      <c r="L931" s="6">
        <v>4</v>
      </c>
      <c r="M931" s="6">
        <v>0.49690302134695757</v>
      </c>
      <c r="N931" s="6">
        <v>20</v>
      </c>
      <c r="O931" s="6">
        <v>0.81461070698363502</v>
      </c>
      <c r="P931" s="6">
        <v>3</v>
      </c>
      <c r="Q931" s="6">
        <v>0.74777536521095778</v>
      </c>
      <c r="R931" s="6">
        <v>3</v>
      </c>
      <c r="S931" s="6">
        <v>0.89030280391747141</v>
      </c>
      <c r="T931" s="6">
        <v>20</v>
      </c>
      <c r="U931" s="6">
        <v>0.71089245458064221</v>
      </c>
      <c r="V931" s="6">
        <v>2</v>
      </c>
      <c r="W931" s="6">
        <v>0.73089837557347881</v>
      </c>
      <c r="X931" s="6">
        <v>2</v>
      </c>
      <c r="Y931" s="6">
        <v>0.67913133226603062</v>
      </c>
      <c r="Z931" s="6">
        <v>20</v>
      </c>
      <c r="AA931" s="6">
        <v>0.88661509952164874</v>
      </c>
      <c r="AB931" s="6">
        <v>3</v>
      </c>
      <c r="AC931" s="6">
        <v>0.81696379473002367</v>
      </c>
      <c r="AD931" s="6">
        <v>2</v>
      </c>
      <c r="AE931" s="6">
        <v>0.62136811182743557</v>
      </c>
      <c r="AF931" s="6">
        <v>20</v>
      </c>
      <c r="AG931" s="6">
        <v>0.82780758240748675</v>
      </c>
      <c r="AH931" s="6">
        <v>2</v>
      </c>
      <c r="AI931" s="6">
        <v>0.52844180144022557</v>
      </c>
      <c r="AJ931" s="6">
        <v>2</v>
      </c>
      <c r="AK931" s="6">
        <v>0.84958683002297297</v>
      </c>
      <c r="AL931" s="6">
        <v>10</v>
      </c>
      <c r="AM931" s="6">
        <v>0.9801109749340805</v>
      </c>
      <c r="AN931" s="6">
        <v>4</v>
      </c>
      <c r="AO931" s="6">
        <v>0.9900661157475914</v>
      </c>
      <c r="AP931" s="6">
        <v>4</v>
      </c>
      <c r="AQ931" s="6">
        <v>0.90675392697874535</v>
      </c>
      <c r="AR931" s="6">
        <v>10</v>
      </c>
      <c r="AS931" s="6">
        <v>0.99999956798009337</v>
      </c>
      <c r="AT931" s="6">
        <v>3</v>
      </c>
      <c r="AU931" s="6">
        <v>0.75949730905548918</v>
      </c>
      <c r="AV931" s="6">
        <v>3</v>
      </c>
      <c r="AW931" s="6">
        <v>0.89305983131260469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57565301748603581</v>
      </c>
      <c r="H932" s="6">
        <v>4</v>
      </c>
      <c r="I932" s="6">
        <v>0.54243473768619765</v>
      </c>
      <c r="J932" s="6">
        <v>2</v>
      </c>
      <c r="K932" s="6">
        <v>0.95688135613045999</v>
      </c>
      <c r="L932" s="6">
        <v>3</v>
      </c>
      <c r="M932" s="6">
        <v>0.83402489245538358</v>
      </c>
      <c r="N932" s="6">
        <v>20</v>
      </c>
      <c r="O932" s="6">
        <v>0.81090834990593463</v>
      </c>
      <c r="P932" s="6">
        <v>3</v>
      </c>
      <c r="Q932" s="6">
        <v>0.92585706842724425</v>
      </c>
      <c r="R932" s="6">
        <v>3</v>
      </c>
      <c r="S932" s="6">
        <v>0.69275294089559381</v>
      </c>
      <c r="T932" s="6">
        <v>15</v>
      </c>
      <c r="U932" s="6">
        <v>0.75030660449263742</v>
      </c>
      <c r="V932" s="6">
        <v>3</v>
      </c>
      <c r="W932" s="6">
        <v>0.9087982151324121</v>
      </c>
      <c r="X932" s="6">
        <v>2</v>
      </c>
      <c r="Y932" s="6">
        <v>0.58630150973146045</v>
      </c>
      <c r="Z932" s="6">
        <v>25</v>
      </c>
      <c r="AA932" s="6">
        <v>0.87721024789482804</v>
      </c>
      <c r="AB932" s="6">
        <v>4</v>
      </c>
      <c r="AC932" s="6">
        <v>0.97396698910818891</v>
      </c>
      <c r="AD932" s="6">
        <v>3</v>
      </c>
      <c r="AE932" s="6">
        <v>0.9851691191296521</v>
      </c>
      <c r="AF932" s="6">
        <v>10</v>
      </c>
      <c r="AG932" s="6">
        <v>0.49761905722936678</v>
      </c>
      <c r="AH932" s="6">
        <v>3</v>
      </c>
      <c r="AI932" s="6">
        <v>0.87392832036695245</v>
      </c>
      <c r="AJ932" s="6">
        <v>3</v>
      </c>
      <c r="AK932" s="6">
        <v>0.67529996110362656</v>
      </c>
      <c r="AL932" s="6">
        <v>20</v>
      </c>
      <c r="AM932" s="6">
        <v>0.98134573825158944</v>
      </c>
      <c r="AN932" s="6">
        <v>4</v>
      </c>
      <c r="AO932" s="6">
        <v>0.98980034293047436</v>
      </c>
      <c r="AP932" s="6">
        <v>4</v>
      </c>
      <c r="AQ932" s="6">
        <v>0.93039101961569615</v>
      </c>
      <c r="AR932" s="6">
        <v>10</v>
      </c>
      <c r="AS932" s="6">
        <v>0.99999873355510194</v>
      </c>
      <c r="AT932" s="6">
        <v>3</v>
      </c>
      <c r="AU932" s="6">
        <v>0.64709594717292263</v>
      </c>
      <c r="AV932" s="6">
        <v>3</v>
      </c>
      <c r="AW932" s="6">
        <v>0.70037916240871201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70269338114807856</v>
      </c>
      <c r="H933" s="6">
        <v>3</v>
      </c>
      <c r="I933" s="6">
        <v>0.4517004003516345</v>
      </c>
      <c r="J933" s="6">
        <v>2</v>
      </c>
      <c r="K933" s="6">
        <v>0.90146522651507133</v>
      </c>
      <c r="L933" s="6">
        <v>2</v>
      </c>
      <c r="M933" s="6">
        <v>0.84834168832581336</v>
      </c>
      <c r="N933" s="6">
        <v>20</v>
      </c>
      <c r="O933" s="6">
        <v>0.79316495111967855</v>
      </c>
      <c r="P933" s="6">
        <v>3</v>
      </c>
      <c r="Q933" s="6">
        <v>0.89980833000460136</v>
      </c>
      <c r="R933" s="6">
        <v>3</v>
      </c>
      <c r="S933" s="6">
        <v>0.77064504041265647</v>
      </c>
      <c r="T933" s="6">
        <v>20</v>
      </c>
      <c r="U933" s="6">
        <v>0.46100304075933862</v>
      </c>
      <c r="V933" s="6">
        <v>2</v>
      </c>
      <c r="W933" s="6">
        <v>0.77727695553104137</v>
      </c>
      <c r="X933" s="6">
        <v>2</v>
      </c>
      <c r="Y933" s="6">
        <v>0.91487392050371175</v>
      </c>
      <c r="Z933" s="6">
        <v>20</v>
      </c>
      <c r="AA933" s="6">
        <v>0.59073831089525408</v>
      </c>
      <c r="AB933" s="6">
        <v>3</v>
      </c>
      <c r="AC933" s="6">
        <v>0.93175388598586872</v>
      </c>
      <c r="AD933" s="6">
        <v>2</v>
      </c>
      <c r="AE933" s="6">
        <v>0.91463283267893969</v>
      </c>
      <c r="AF933" s="6">
        <v>20</v>
      </c>
      <c r="AG933" s="6">
        <v>0.51519804440342643</v>
      </c>
      <c r="AH933" s="6">
        <v>2</v>
      </c>
      <c r="AI933" s="6">
        <v>0.90417549119694773</v>
      </c>
      <c r="AJ933" s="6">
        <v>2</v>
      </c>
      <c r="AK933" s="6">
        <v>0.90203547538300077</v>
      </c>
      <c r="AL933" s="6">
        <v>10</v>
      </c>
      <c r="AM933" s="6">
        <v>0.98887948420286731</v>
      </c>
      <c r="AN933" s="6">
        <v>4</v>
      </c>
      <c r="AO933" s="6">
        <v>0.92390247448970753</v>
      </c>
      <c r="AP933" s="6">
        <v>3</v>
      </c>
      <c r="AQ933" s="6">
        <v>0.91196406691182486</v>
      </c>
      <c r="AR933" s="6">
        <v>10</v>
      </c>
      <c r="AS933" s="6">
        <v>1</v>
      </c>
      <c r="AT933" s="6">
        <v>3</v>
      </c>
      <c r="AU933" s="6">
        <v>0.56687871764234754</v>
      </c>
      <c r="AV933" s="6">
        <v>3</v>
      </c>
      <c r="AW933" s="6">
        <v>0.74459945461310517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5491029995533292</v>
      </c>
      <c r="H934" s="6">
        <v>4</v>
      </c>
      <c r="I934" s="6">
        <v>0.9543249090427669</v>
      </c>
      <c r="J934" s="6">
        <v>2</v>
      </c>
      <c r="K934" s="6">
        <v>0.92844391861256181</v>
      </c>
      <c r="L934" s="6">
        <v>4</v>
      </c>
      <c r="M934" s="6">
        <v>0.83091878545813014</v>
      </c>
      <c r="N934" s="6">
        <v>20</v>
      </c>
      <c r="O934" s="6">
        <v>0.82834226208545569</v>
      </c>
      <c r="P934" s="6">
        <v>3</v>
      </c>
      <c r="Q934" s="6">
        <v>0.83711828356539719</v>
      </c>
      <c r="R934" s="6">
        <v>3</v>
      </c>
      <c r="S934" s="6">
        <v>0.77326600444328752</v>
      </c>
      <c r="T934" s="6">
        <v>20</v>
      </c>
      <c r="U934" s="6">
        <v>0.53693085199452828</v>
      </c>
      <c r="V934" s="6">
        <v>3</v>
      </c>
      <c r="W934" s="6">
        <v>0.89108074296986095</v>
      </c>
      <c r="X934" s="6">
        <v>2</v>
      </c>
      <c r="Y934" s="6">
        <v>0.5204859419674106</v>
      </c>
      <c r="Z934" s="6">
        <v>20</v>
      </c>
      <c r="AA934" s="6">
        <v>0.84070299360426259</v>
      </c>
      <c r="AB934" s="6">
        <v>3</v>
      </c>
      <c r="AC934" s="6">
        <v>0.9259797063174724</v>
      </c>
      <c r="AD934" s="6">
        <v>2</v>
      </c>
      <c r="AE934" s="6">
        <v>0.52807632014100581</v>
      </c>
      <c r="AF934" s="6">
        <v>20</v>
      </c>
      <c r="AG934" s="6">
        <v>0.72014795141891053</v>
      </c>
      <c r="AH934" s="6">
        <v>4</v>
      </c>
      <c r="AI934" s="6">
        <v>0.61722551464532549</v>
      </c>
      <c r="AJ934" s="6">
        <v>3</v>
      </c>
      <c r="AK934" s="6">
        <v>0.95369053590703579</v>
      </c>
      <c r="AL934" s="6">
        <v>10</v>
      </c>
      <c r="AM934" s="6">
        <v>0.9745616186421644</v>
      </c>
      <c r="AN934" s="6">
        <v>4</v>
      </c>
      <c r="AO934" s="6">
        <v>0.89043436032708345</v>
      </c>
      <c r="AP934" s="6">
        <v>4</v>
      </c>
      <c r="AQ934" s="6">
        <v>0.82465523249339956</v>
      </c>
      <c r="AR934" s="6">
        <v>10</v>
      </c>
      <c r="AS934" s="6">
        <v>0.9999996871837189</v>
      </c>
      <c r="AT934" s="6">
        <v>3</v>
      </c>
      <c r="AU934" s="6">
        <v>0.67600208407009343</v>
      </c>
      <c r="AV934" s="6">
        <v>3</v>
      </c>
      <c r="AW934" s="6">
        <v>0.76326105756307439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58351439352112322</v>
      </c>
      <c r="H935" s="6">
        <v>4</v>
      </c>
      <c r="I935" s="6">
        <v>0.80981338236659905</v>
      </c>
      <c r="J935" s="6">
        <v>2</v>
      </c>
      <c r="K935" s="6">
        <v>0.94232514256675315</v>
      </c>
      <c r="L935" s="6">
        <v>2</v>
      </c>
      <c r="M935" s="6">
        <v>0.47575550579425518</v>
      </c>
      <c r="N935" s="6">
        <v>20</v>
      </c>
      <c r="O935" s="6">
        <v>0.75857514087848132</v>
      </c>
      <c r="P935" s="6">
        <v>3</v>
      </c>
      <c r="Q935" s="6">
        <v>0.92192722519461279</v>
      </c>
      <c r="R935" s="6">
        <v>3</v>
      </c>
      <c r="S935" s="6">
        <v>0.80211791158167356</v>
      </c>
      <c r="T935" s="6">
        <v>15</v>
      </c>
      <c r="U935" s="6">
        <v>0.40791687625655831</v>
      </c>
      <c r="V935" s="6">
        <v>3</v>
      </c>
      <c r="W935" s="6">
        <v>0.70348541126915021</v>
      </c>
      <c r="X935" s="6">
        <v>2</v>
      </c>
      <c r="Y935" s="6">
        <v>0.72887992680334779</v>
      </c>
      <c r="Z935" s="6">
        <v>25</v>
      </c>
      <c r="AA935" s="6">
        <v>0.86211657469242087</v>
      </c>
      <c r="AB935" s="6">
        <v>3</v>
      </c>
      <c r="AC935" s="6">
        <v>0.90156802645587808</v>
      </c>
      <c r="AD935" s="6">
        <v>2</v>
      </c>
      <c r="AE935" s="6">
        <v>0.59123003924975426</v>
      </c>
      <c r="AF935" s="6">
        <v>10</v>
      </c>
      <c r="AG935" s="6">
        <v>0.53986573998213971</v>
      </c>
      <c r="AH935" s="6">
        <v>3</v>
      </c>
      <c r="AI935" s="6">
        <v>0.76385891736711531</v>
      </c>
      <c r="AJ935" s="6">
        <v>3</v>
      </c>
      <c r="AK935" s="6">
        <v>0.52659077505983598</v>
      </c>
      <c r="AL935" s="6">
        <v>20</v>
      </c>
      <c r="AM935" s="6">
        <v>0.97887278961566027</v>
      </c>
      <c r="AN935" s="6">
        <v>4</v>
      </c>
      <c r="AO935" s="6">
        <v>0.99512450798384611</v>
      </c>
      <c r="AP935" s="6">
        <v>4</v>
      </c>
      <c r="AQ935" s="6">
        <v>0.90976481857434299</v>
      </c>
      <c r="AR935" s="6">
        <v>10</v>
      </c>
      <c r="AS935" s="6">
        <v>0.99999789913080683</v>
      </c>
      <c r="AT935" s="6">
        <v>3</v>
      </c>
      <c r="AU935" s="6">
        <v>0.60609514517353402</v>
      </c>
      <c r="AV935" s="6">
        <v>3</v>
      </c>
      <c r="AW935" s="6">
        <v>0.75245948826576536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0266818301523581</v>
      </c>
      <c r="H936" s="6">
        <v>4</v>
      </c>
      <c r="I936" s="6">
        <v>0.96507189965903684</v>
      </c>
      <c r="J936" s="6">
        <v>2</v>
      </c>
      <c r="K936" s="6">
        <v>0.89470875774991876</v>
      </c>
      <c r="L936" s="6">
        <v>4</v>
      </c>
      <c r="M936" s="6">
        <v>0.92166821847243607</v>
      </c>
      <c r="N936" s="6">
        <v>20</v>
      </c>
      <c r="O936" s="6">
        <v>0.68727227546454694</v>
      </c>
      <c r="P936" s="6">
        <v>3</v>
      </c>
      <c r="Q936" s="6">
        <v>0.6460307213893749</v>
      </c>
      <c r="R936" s="6">
        <v>3</v>
      </c>
      <c r="S936" s="6">
        <v>0.69841502585822646</v>
      </c>
      <c r="T936" s="6">
        <v>25</v>
      </c>
      <c r="U936" s="6">
        <v>0.44397858930441397</v>
      </c>
      <c r="V936" s="6">
        <v>3</v>
      </c>
      <c r="W936" s="6">
        <v>0.73076287957551467</v>
      </c>
      <c r="X936" s="6">
        <v>2</v>
      </c>
      <c r="Y936" s="6">
        <v>0.83429514361566282</v>
      </c>
      <c r="Z936" s="6">
        <v>20</v>
      </c>
      <c r="AA936" s="6">
        <v>0.56462883099778227</v>
      </c>
      <c r="AB936" s="6">
        <v>3</v>
      </c>
      <c r="AC936" s="6">
        <v>0.94375282032455343</v>
      </c>
      <c r="AD936" s="6">
        <v>2</v>
      </c>
      <c r="AE936" s="6">
        <v>0.83512913783456688</v>
      </c>
      <c r="AF936" s="6">
        <v>15</v>
      </c>
      <c r="AG936" s="6">
        <v>0.70055599544807323</v>
      </c>
      <c r="AH936" s="6">
        <v>4</v>
      </c>
      <c r="AI936" s="6">
        <v>0.97444296714113765</v>
      </c>
      <c r="AJ936" s="6">
        <v>3</v>
      </c>
      <c r="AK936" s="6">
        <v>0.96236697227071044</v>
      </c>
      <c r="AL936" s="6">
        <v>10</v>
      </c>
      <c r="AM936" s="6">
        <v>0.56183123937099189</v>
      </c>
      <c r="AN936" s="6">
        <v>4</v>
      </c>
      <c r="AO936" s="6">
        <v>0.97808765223611438</v>
      </c>
      <c r="AP936" s="6">
        <v>4</v>
      </c>
      <c r="AQ936" s="6">
        <v>0.8509219331888207</v>
      </c>
      <c r="AR936" s="6">
        <v>10</v>
      </c>
      <c r="AS936" s="6">
        <v>0.99999909116577301</v>
      </c>
      <c r="AT936" s="6">
        <v>4</v>
      </c>
      <c r="AU936" s="6">
        <v>0.65049460804708681</v>
      </c>
      <c r="AV936" s="6">
        <v>4</v>
      </c>
      <c r="AW936" s="6">
        <v>0.73012650159243631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66240106375635821</v>
      </c>
      <c r="H937" s="6">
        <v>3</v>
      </c>
      <c r="I937" s="6">
        <v>0.7112362826387405</v>
      </c>
      <c r="J937" s="6">
        <v>2</v>
      </c>
      <c r="K937" s="6">
        <v>0.95569269342428043</v>
      </c>
      <c r="L937" s="6">
        <v>4</v>
      </c>
      <c r="M937" s="6">
        <v>0.90465335663499491</v>
      </c>
      <c r="N937" s="6">
        <v>20</v>
      </c>
      <c r="O937" s="6">
        <v>0.81268041515990042</v>
      </c>
      <c r="P937" s="6">
        <v>3</v>
      </c>
      <c r="Q937" s="6">
        <v>0.84395656413967202</v>
      </c>
      <c r="R937" s="6">
        <v>3</v>
      </c>
      <c r="S937" s="6">
        <v>0.92835751235803399</v>
      </c>
      <c r="T937" s="6">
        <v>20</v>
      </c>
      <c r="U937" s="6">
        <v>0.6459025486900708</v>
      </c>
      <c r="V937" s="6">
        <v>3</v>
      </c>
      <c r="W937" s="6">
        <v>0.94720861089452946</v>
      </c>
      <c r="X937" s="6">
        <v>3</v>
      </c>
      <c r="Y937" s="6">
        <v>0.69874925549123534</v>
      </c>
      <c r="Z937" s="6">
        <v>20</v>
      </c>
      <c r="AA937" s="6">
        <v>0.92510149422722654</v>
      </c>
      <c r="AB937" s="6">
        <v>3</v>
      </c>
      <c r="AC937" s="6">
        <v>0.93321367039282077</v>
      </c>
      <c r="AD937" s="6">
        <v>3</v>
      </c>
      <c r="AE937" s="6">
        <v>0.77113629818394858</v>
      </c>
      <c r="AF937" s="6">
        <v>20</v>
      </c>
      <c r="AG937" s="6">
        <v>0.5370461434245436</v>
      </c>
      <c r="AH937" s="6">
        <v>4</v>
      </c>
      <c r="AI937" s="6">
        <v>0.62209348506770346</v>
      </c>
      <c r="AJ937" s="6">
        <v>3</v>
      </c>
      <c r="AK937" s="6">
        <v>0.67861511709085842</v>
      </c>
      <c r="AL937" s="6">
        <v>10</v>
      </c>
      <c r="AM937" s="6">
        <v>0.97892568345699449</v>
      </c>
      <c r="AN937" s="6">
        <v>4</v>
      </c>
      <c r="AO937" s="6">
        <v>0.9677303060276099</v>
      </c>
      <c r="AP937" s="6">
        <v>4</v>
      </c>
      <c r="AQ937" s="6">
        <v>0.83254681872513847</v>
      </c>
      <c r="AR937" s="6">
        <v>10</v>
      </c>
      <c r="AS937" s="6">
        <v>0.99999897196212839</v>
      </c>
      <c r="AT937" s="6">
        <v>3</v>
      </c>
      <c r="AU937" s="6">
        <v>0.75503701835599246</v>
      </c>
      <c r="AV937" s="6">
        <v>3</v>
      </c>
      <c r="AW937" s="6">
        <v>0.93162639350734477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66360047823402879</v>
      </c>
      <c r="H938" s="6">
        <v>3</v>
      </c>
      <c r="I938" s="6">
        <v>0.65695593681453945</v>
      </c>
      <c r="J938" s="6">
        <v>2</v>
      </c>
      <c r="K938" s="6">
        <v>0.93600736401322226</v>
      </c>
      <c r="L938" s="6">
        <v>2</v>
      </c>
      <c r="M938" s="6">
        <v>0.69968053967565513</v>
      </c>
      <c r="N938" s="6">
        <v>20</v>
      </c>
      <c r="O938" s="6">
        <v>0.81025724120458631</v>
      </c>
      <c r="P938" s="6">
        <v>3</v>
      </c>
      <c r="Q938" s="6">
        <v>0.97226230093258625</v>
      </c>
      <c r="R938" s="6">
        <v>3</v>
      </c>
      <c r="S938" s="6">
        <v>0.91909113864858905</v>
      </c>
      <c r="T938" s="6">
        <v>20</v>
      </c>
      <c r="U938" s="6">
        <v>0.43521667432868733</v>
      </c>
      <c r="V938" s="6">
        <v>3</v>
      </c>
      <c r="W938" s="6">
        <v>0.86433273012532152</v>
      </c>
      <c r="X938" s="6">
        <v>2</v>
      </c>
      <c r="Y938" s="6">
        <v>0.53059216695778955</v>
      </c>
      <c r="Z938" s="6">
        <v>20</v>
      </c>
      <c r="AA938" s="6">
        <v>0.45374296393619878</v>
      </c>
      <c r="AB938" s="6">
        <v>3</v>
      </c>
      <c r="AC938" s="6">
        <v>0.92174903388472762</v>
      </c>
      <c r="AD938" s="6">
        <v>2</v>
      </c>
      <c r="AE938" s="6">
        <v>0.53083318480827268</v>
      </c>
      <c r="AF938" s="6">
        <v>20</v>
      </c>
      <c r="AG938" s="6">
        <v>0.41900182645012052</v>
      </c>
      <c r="AH938" s="6">
        <v>3</v>
      </c>
      <c r="AI938" s="6">
        <v>0.92898957126088511</v>
      </c>
      <c r="AJ938" s="6">
        <v>3</v>
      </c>
      <c r="AK938" s="6">
        <v>0.64848822673569739</v>
      </c>
      <c r="AL938" s="6">
        <v>10</v>
      </c>
      <c r="AM938" s="6">
        <v>0.98950109185400414</v>
      </c>
      <c r="AN938" s="6">
        <v>4</v>
      </c>
      <c r="AO938" s="6">
        <v>0.79704177201759197</v>
      </c>
      <c r="AP938" s="6">
        <v>4</v>
      </c>
      <c r="AQ938" s="6">
        <v>0.7500068043697018</v>
      </c>
      <c r="AR938" s="6">
        <v>10</v>
      </c>
      <c r="AS938" s="6">
        <v>0.99999980638736874</v>
      </c>
      <c r="AT938" s="6">
        <v>3</v>
      </c>
      <c r="AU938" s="6">
        <v>0.76357868603035217</v>
      </c>
      <c r="AV938" s="6">
        <v>3</v>
      </c>
      <c r="AW938" s="6">
        <v>0.82287547989598187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9558602360610673</v>
      </c>
      <c r="H939" s="6">
        <v>3</v>
      </c>
      <c r="I939" s="6">
        <v>0.63901671940106819</v>
      </c>
      <c r="J939" s="6">
        <v>2</v>
      </c>
      <c r="K939" s="6">
        <v>0.9568566832627885</v>
      </c>
      <c r="L939" s="6">
        <v>3</v>
      </c>
      <c r="M939" s="6">
        <v>0.4601972394437569</v>
      </c>
      <c r="N939" s="6">
        <v>20</v>
      </c>
      <c r="O939" s="6">
        <v>0.72429108231457284</v>
      </c>
      <c r="P939" s="6">
        <v>3</v>
      </c>
      <c r="Q939" s="6">
        <v>0.84899482338328225</v>
      </c>
      <c r="R939" s="6">
        <v>3</v>
      </c>
      <c r="S939" s="6">
        <v>0.86057994702954732</v>
      </c>
      <c r="T939" s="6">
        <v>15</v>
      </c>
      <c r="U939" s="6">
        <v>0.45978398390602382</v>
      </c>
      <c r="V939" s="6">
        <v>2</v>
      </c>
      <c r="W939" s="6">
        <v>0.56213207376438534</v>
      </c>
      <c r="X939" s="6">
        <v>2</v>
      </c>
      <c r="Y939" s="6">
        <v>0.89328179854970569</v>
      </c>
      <c r="Z939" s="6">
        <v>25</v>
      </c>
      <c r="AA939" s="6">
        <v>0.85232555357621109</v>
      </c>
      <c r="AB939" s="6">
        <v>3</v>
      </c>
      <c r="AC939" s="6">
        <v>0.98503076381329968</v>
      </c>
      <c r="AD939" s="6">
        <v>2</v>
      </c>
      <c r="AE939" s="6">
        <v>0.49687045539013652</v>
      </c>
      <c r="AF939" s="6">
        <v>15</v>
      </c>
      <c r="AG939" s="6">
        <v>0.58519858372183919</v>
      </c>
      <c r="AH939" s="6">
        <v>2</v>
      </c>
      <c r="AI939" s="6">
        <v>0.55945249556007326</v>
      </c>
      <c r="AJ939" s="6">
        <v>2</v>
      </c>
      <c r="AK939" s="6">
        <v>0.81653166168458735</v>
      </c>
      <c r="AL939" s="6">
        <v>15</v>
      </c>
      <c r="AM939" s="6">
        <v>0.79254393997840678</v>
      </c>
      <c r="AN939" s="6">
        <v>4</v>
      </c>
      <c r="AO939" s="6">
        <v>0.99370377710541546</v>
      </c>
      <c r="AP939" s="6">
        <v>4</v>
      </c>
      <c r="AQ939" s="6">
        <v>0.58990580934794112</v>
      </c>
      <c r="AR939" s="6">
        <v>10</v>
      </c>
      <c r="AS939" s="6">
        <v>0.99999766072413609</v>
      </c>
      <c r="AT939" s="6">
        <v>3</v>
      </c>
      <c r="AU939" s="6">
        <v>0.80066787968584674</v>
      </c>
      <c r="AV939" s="6">
        <v>3</v>
      </c>
      <c r="AW939" s="6">
        <v>0.85343302570699187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3</v>
      </c>
      <c r="G940" s="6">
        <v>0.5313674504387349</v>
      </c>
      <c r="H940" s="6">
        <v>4</v>
      </c>
      <c r="I940" s="6">
        <v>0.49082133364779518</v>
      </c>
      <c r="J940" s="6">
        <v>2</v>
      </c>
      <c r="K940" s="6">
        <v>0.86355687318778429</v>
      </c>
      <c r="L940" s="6">
        <v>4</v>
      </c>
      <c r="M940" s="6">
        <v>0.87736996733137884</v>
      </c>
      <c r="N940" s="6">
        <v>20</v>
      </c>
      <c r="O940" s="6">
        <v>0.8078850867047479</v>
      </c>
      <c r="P940" s="6">
        <v>3</v>
      </c>
      <c r="Q940" s="6">
        <v>0.73050456402586272</v>
      </c>
      <c r="R940" s="6">
        <v>3</v>
      </c>
      <c r="S940" s="6">
        <v>0.7678610781670171</v>
      </c>
      <c r="T940" s="6">
        <v>20</v>
      </c>
      <c r="U940" s="6">
        <v>0.57258313507012515</v>
      </c>
      <c r="V940" s="6">
        <v>3</v>
      </c>
      <c r="W940" s="6">
        <v>0.67520990235351541</v>
      </c>
      <c r="X940" s="6">
        <v>2</v>
      </c>
      <c r="Y940" s="6">
        <v>0.69956613027194181</v>
      </c>
      <c r="Z940" s="6">
        <v>20</v>
      </c>
      <c r="AA940" s="6">
        <v>0.83757642141093536</v>
      </c>
      <c r="AB940" s="6">
        <v>4</v>
      </c>
      <c r="AC940" s="6">
        <v>0.59095320740394541</v>
      </c>
      <c r="AD940" s="6">
        <v>3</v>
      </c>
      <c r="AE940" s="6">
        <v>0.92890480111441553</v>
      </c>
      <c r="AF940" s="6">
        <v>20</v>
      </c>
      <c r="AG940" s="6">
        <v>0.67729567393703016</v>
      </c>
      <c r="AH940" s="6">
        <v>4</v>
      </c>
      <c r="AI940" s="6">
        <v>0.94329967581268237</v>
      </c>
      <c r="AJ940" s="6">
        <v>3</v>
      </c>
      <c r="AK940" s="6">
        <v>0.82770515583450244</v>
      </c>
      <c r="AL940" s="6">
        <v>10</v>
      </c>
      <c r="AM940" s="6">
        <v>0.98237257137139911</v>
      </c>
      <c r="AN940" s="6">
        <v>4</v>
      </c>
      <c r="AO940" s="6">
        <v>0.8793001253857099</v>
      </c>
      <c r="AP940" s="6">
        <v>4</v>
      </c>
      <c r="AQ940" s="6">
        <v>0.89978806205023676</v>
      </c>
      <c r="AR940" s="6">
        <v>10</v>
      </c>
      <c r="AS940" s="6">
        <v>0.99999956798009337</v>
      </c>
      <c r="AT940" s="6">
        <v>4</v>
      </c>
      <c r="AU940" s="6">
        <v>0.50371608149902847</v>
      </c>
      <c r="AV940" s="6">
        <v>4</v>
      </c>
      <c r="AW940" s="6">
        <v>0.70733855946822233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3</v>
      </c>
      <c r="G941" s="6">
        <v>0.68339302204389119</v>
      </c>
      <c r="H941" s="6">
        <v>4</v>
      </c>
      <c r="I941" s="6">
        <v>0.54478120153552578</v>
      </c>
      <c r="J941" s="6">
        <v>2</v>
      </c>
      <c r="K941" s="6">
        <v>0.95370603922639807</v>
      </c>
      <c r="L941" s="6">
        <v>3</v>
      </c>
      <c r="M941" s="6">
        <v>0.86093500087494357</v>
      </c>
      <c r="N941" s="6">
        <v>20</v>
      </c>
      <c r="O941" s="6">
        <v>0.74879030596223406</v>
      </c>
      <c r="P941" s="6">
        <v>3</v>
      </c>
      <c r="Q941" s="6">
        <v>0.81482822078481087</v>
      </c>
      <c r="R941" s="6">
        <v>3</v>
      </c>
      <c r="S941" s="6">
        <v>0.66849833038331796</v>
      </c>
      <c r="T941" s="6">
        <v>20</v>
      </c>
      <c r="U941" s="6">
        <v>0.33912327318092789</v>
      </c>
      <c r="V941" s="6">
        <v>3</v>
      </c>
      <c r="W941" s="6">
        <v>0.72747044950397166</v>
      </c>
      <c r="X941" s="6">
        <v>3</v>
      </c>
      <c r="Y941" s="6">
        <v>0.66174590237391906</v>
      </c>
      <c r="Z941" s="6">
        <v>30</v>
      </c>
      <c r="AA941" s="6">
        <v>0.41199333786250031</v>
      </c>
      <c r="AB941" s="6">
        <v>4</v>
      </c>
      <c r="AC941" s="6">
        <v>0.99023382883472211</v>
      </c>
      <c r="AD941" s="6">
        <v>4</v>
      </c>
      <c r="AE941" s="6">
        <v>0.92398531529926831</v>
      </c>
      <c r="AF941" s="6">
        <v>10</v>
      </c>
      <c r="AG941" s="6">
        <v>0.84550498900880011</v>
      </c>
      <c r="AH941" s="6">
        <v>3</v>
      </c>
      <c r="AI941" s="6">
        <v>0.84272726701409317</v>
      </c>
      <c r="AJ941" s="6">
        <v>3</v>
      </c>
      <c r="AK941" s="6">
        <v>0.9067568648662282</v>
      </c>
      <c r="AL941" s="6">
        <v>10</v>
      </c>
      <c r="AM941" s="6">
        <v>0.63320525619936308</v>
      </c>
      <c r="AN941" s="6">
        <v>4</v>
      </c>
      <c r="AO941" s="6">
        <v>0.98821965605724016</v>
      </c>
      <c r="AP941" s="6">
        <v>4</v>
      </c>
      <c r="AQ941" s="6">
        <v>0.95662099065149608</v>
      </c>
      <c r="AR941" s="6">
        <v>10</v>
      </c>
      <c r="AS941" s="6">
        <v>0.99999825674121945</v>
      </c>
      <c r="AT941" s="6">
        <v>3</v>
      </c>
      <c r="AU941" s="6">
        <v>0.62592636036580229</v>
      </c>
      <c r="AV941" s="6">
        <v>3</v>
      </c>
      <c r="AW941" s="6">
        <v>0.83710375131813475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1278041350995411</v>
      </c>
      <c r="H942" s="6">
        <v>3</v>
      </c>
      <c r="I942" s="6">
        <v>0.52030005758986619</v>
      </c>
      <c r="J942" s="6">
        <v>2</v>
      </c>
      <c r="K942" s="6">
        <v>0.94924353360783642</v>
      </c>
      <c r="L942" s="6">
        <v>4</v>
      </c>
      <c r="M942" s="6">
        <v>0.95815231591615124</v>
      </c>
      <c r="N942" s="6">
        <v>20</v>
      </c>
      <c r="O942" s="6">
        <v>0.7337484428666281</v>
      </c>
      <c r="P942" s="6">
        <v>3</v>
      </c>
      <c r="Q942" s="6">
        <v>0.85500493340303019</v>
      </c>
      <c r="R942" s="6">
        <v>2</v>
      </c>
      <c r="S942" s="6">
        <v>0.48251831518059751</v>
      </c>
      <c r="T942" s="6">
        <v>25</v>
      </c>
      <c r="U942" s="6">
        <v>0.40660129209060941</v>
      </c>
      <c r="V942" s="6">
        <v>3</v>
      </c>
      <c r="W942" s="6">
        <v>0.77372296176578104</v>
      </c>
      <c r="X942" s="6">
        <v>2</v>
      </c>
      <c r="Y942" s="6">
        <v>0.81568972116445249</v>
      </c>
      <c r="Z942" s="6">
        <v>20</v>
      </c>
      <c r="AA942" s="6">
        <v>0.51921286260842558</v>
      </c>
      <c r="AB942" s="6">
        <v>3</v>
      </c>
      <c r="AC942" s="6">
        <v>0.56142939289694149</v>
      </c>
      <c r="AD942" s="6">
        <v>2</v>
      </c>
      <c r="AE942" s="6">
        <v>0.77043717153975788</v>
      </c>
      <c r="AF942" s="6">
        <v>15</v>
      </c>
      <c r="AG942" s="6">
        <v>0.90809901860446873</v>
      </c>
      <c r="AH942" s="6">
        <v>4</v>
      </c>
      <c r="AI942" s="6">
        <v>0.98897088462404648</v>
      </c>
      <c r="AJ942" s="6">
        <v>3</v>
      </c>
      <c r="AK942" s="6">
        <v>0.98059538605741792</v>
      </c>
      <c r="AL942" s="6">
        <v>10</v>
      </c>
      <c r="AM942" s="6">
        <v>0.5923418863896418</v>
      </c>
      <c r="AN942" s="6">
        <v>4</v>
      </c>
      <c r="AO942" s="6">
        <v>0.97950601963128914</v>
      </c>
      <c r="AP942" s="6">
        <v>4</v>
      </c>
      <c r="AQ942" s="6">
        <v>0.57884832268638198</v>
      </c>
      <c r="AR942" s="6">
        <v>10</v>
      </c>
      <c r="AS942" s="6">
        <v>0.99999766072413609</v>
      </c>
      <c r="AT942" s="6">
        <v>4</v>
      </c>
      <c r="AU942" s="6">
        <v>0.66667571213347443</v>
      </c>
      <c r="AV942" s="6">
        <v>3</v>
      </c>
      <c r="AW942" s="6">
        <v>0.68694480641121969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75562847407936973</v>
      </c>
      <c r="H943" s="6">
        <v>4</v>
      </c>
      <c r="I943" s="6">
        <v>0.46231546326343881</v>
      </c>
      <c r="J943" s="6">
        <v>2</v>
      </c>
      <c r="K943" s="6">
        <v>0.70027732767877959</v>
      </c>
      <c r="L943" s="6">
        <v>4</v>
      </c>
      <c r="M943" s="6">
        <v>0.9388683565214353</v>
      </c>
      <c r="N943" s="6">
        <v>20</v>
      </c>
      <c r="O943" s="6">
        <v>0.78501269449442923</v>
      </c>
      <c r="P943" s="6">
        <v>3</v>
      </c>
      <c r="Q943" s="6">
        <v>0.71083621099466132</v>
      </c>
      <c r="R943" s="6">
        <v>3</v>
      </c>
      <c r="S943" s="6">
        <v>0.67530527573523347</v>
      </c>
      <c r="T943" s="6">
        <v>15</v>
      </c>
      <c r="U943" s="6">
        <v>0.59388617652091413</v>
      </c>
      <c r="V943" s="6">
        <v>3</v>
      </c>
      <c r="W943" s="6">
        <v>0.82564247346929354</v>
      </c>
      <c r="X943" s="6">
        <v>2</v>
      </c>
      <c r="Y943" s="6">
        <v>0.52379240333577337</v>
      </c>
      <c r="Z943" s="6">
        <v>25</v>
      </c>
      <c r="AA943" s="6">
        <v>0.62198860894742647</v>
      </c>
      <c r="AB943" s="6">
        <v>3</v>
      </c>
      <c r="AC943" s="6">
        <v>0.90192084297890474</v>
      </c>
      <c r="AD943" s="6">
        <v>2</v>
      </c>
      <c r="AE943" s="6">
        <v>0.77471355066292313</v>
      </c>
      <c r="AF943" s="6">
        <v>10</v>
      </c>
      <c r="AG943" s="6">
        <v>0.63305296965456492</v>
      </c>
      <c r="AH943" s="6">
        <v>3</v>
      </c>
      <c r="AI943" s="6">
        <v>0.74053970317494577</v>
      </c>
      <c r="AJ943" s="6">
        <v>3</v>
      </c>
      <c r="AK943" s="6">
        <v>0.55152487337004574</v>
      </c>
      <c r="AL943" s="6">
        <v>20</v>
      </c>
      <c r="AM943" s="6">
        <v>0.94297880475600482</v>
      </c>
      <c r="AN943" s="6">
        <v>4</v>
      </c>
      <c r="AO943" s="6">
        <v>0.96678263657565855</v>
      </c>
      <c r="AP943" s="6">
        <v>4</v>
      </c>
      <c r="AQ943" s="6">
        <v>0.90979590394972365</v>
      </c>
      <c r="AR943" s="6">
        <v>10</v>
      </c>
      <c r="AS943" s="6">
        <v>0.99998919731934932</v>
      </c>
      <c r="AT943" s="6">
        <v>4</v>
      </c>
      <c r="AU943" s="6">
        <v>0.8326963076001872</v>
      </c>
      <c r="AV943" s="6">
        <v>4</v>
      </c>
      <c r="AW943" s="6">
        <v>0.91684081044655108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56627440713819255</v>
      </c>
      <c r="H944" s="6">
        <v>4</v>
      </c>
      <c r="I944" s="6">
        <v>0.53999418932012433</v>
      </c>
      <c r="J944" s="6">
        <v>2</v>
      </c>
      <c r="K944" s="6">
        <v>0.80799681685879177</v>
      </c>
      <c r="L944" s="6">
        <v>4</v>
      </c>
      <c r="M944" s="6">
        <v>0.91516124974834412</v>
      </c>
      <c r="N944" s="6">
        <v>20</v>
      </c>
      <c r="O944" s="6">
        <v>0.56911746217550563</v>
      </c>
      <c r="P944" s="6">
        <v>3</v>
      </c>
      <c r="Q944" s="6">
        <v>0.9216335920479295</v>
      </c>
      <c r="R944" s="6">
        <v>3</v>
      </c>
      <c r="S944" s="6">
        <v>0.72871561205894786</v>
      </c>
      <c r="T944" s="6">
        <v>15</v>
      </c>
      <c r="U944" s="6">
        <v>0.59031832717245969</v>
      </c>
      <c r="V944" s="6">
        <v>3</v>
      </c>
      <c r="W944" s="6">
        <v>0.77324968870272548</v>
      </c>
      <c r="X944" s="6">
        <v>3</v>
      </c>
      <c r="Y944" s="6">
        <v>0.55387757522701975</v>
      </c>
      <c r="Z944" s="6">
        <v>25</v>
      </c>
      <c r="AA944" s="6">
        <v>0.8964503674914166</v>
      </c>
      <c r="AB944" s="6">
        <v>3</v>
      </c>
      <c r="AC944" s="6">
        <v>0.82434324198575082</v>
      </c>
      <c r="AD944" s="6">
        <v>3</v>
      </c>
      <c r="AE944" s="6">
        <v>0.75270631287745338</v>
      </c>
      <c r="AF944" s="6">
        <v>10</v>
      </c>
      <c r="AG944" s="6">
        <v>0.63443982803301713</v>
      </c>
      <c r="AH944" s="6">
        <v>3</v>
      </c>
      <c r="AI944" s="6">
        <v>0.78558839044332518</v>
      </c>
      <c r="AJ944" s="6">
        <v>3</v>
      </c>
      <c r="AK944" s="6">
        <v>0.90448101306805517</v>
      </c>
      <c r="AL944" s="6">
        <v>20</v>
      </c>
      <c r="AM944" s="6">
        <v>0.98257313730907903</v>
      </c>
      <c r="AN944" s="6">
        <v>4</v>
      </c>
      <c r="AO944" s="6">
        <v>0.98562575032193778</v>
      </c>
      <c r="AP944" s="6">
        <v>4</v>
      </c>
      <c r="AQ944" s="6">
        <v>0.96456919921953488</v>
      </c>
      <c r="AR944" s="6">
        <v>10</v>
      </c>
      <c r="AS944" s="6">
        <v>0.99999742231732225</v>
      </c>
      <c r="AT944" s="6">
        <v>4</v>
      </c>
      <c r="AU944" s="6">
        <v>0.72173791832303635</v>
      </c>
      <c r="AV944" s="6">
        <v>4</v>
      </c>
      <c r="AW944" s="6">
        <v>0.94368465363277365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72371261934656894</v>
      </c>
      <c r="H945" s="6">
        <v>3</v>
      </c>
      <c r="I945" s="6">
        <v>0.67228249992742306</v>
      </c>
      <c r="J945" s="6">
        <v>2</v>
      </c>
      <c r="K945" s="6">
        <v>0.88692341234021432</v>
      </c>
      <c r="L945" s="6">
        <v>4</v>
      </c>
      <c r="M945" s="6">
        <v>0.99115253620337562</v>
      </c>
      <c r="N945" s="6">
        <v>20</v>
      </c>
      <c r="O945" s="6">
        <v>0.75341609560173994</v>
      </c>
      <c r="P945" s="6">
        <v>3</v>
      </c>
      <c r="Q945" s="6">
        <v>0.87747146735984827</v>
      </c>
      <c r="R945" s="6">
        <v>2</v>
      </c>
      <c r="S945" s="6">
        <v>0.48252113309578643</v>
      </c>
      <c r="T945" s="6">
        <v>15</v>
      </c>
      <c r="U945" s="6">
        <v>0.63131423194050118</v>
      </c>
      <c r="V945" s="6">
        <v>2</v>
      </c>
      <c r="W945" s="6">
        <v>0.56211937534426815</v>
      </c>
      <c r="X945" s="6">
        <v>2</v>
      </c>
      <c r="Y945" s="6">
        <v>0.90305573990560284</v>
      </c>
      <c r="Z945" s="6">
        <v>25</v>
      </c>
      <c r="AA945" s="6">
        <v>0.86691703397867914</v>
      </c>
      <c r="AB945" s="6">
        <v>3</v>
      </c>
      <c r="AC945" s="6">
        <v>0.97761060561448221</v>
      </c>
      <c r="AD945" s="6">
        <v>2</v>
      </c>
      <c r="AE945" s="6">
        <v>0.52876407478352194</v>
      </c>
      <c r="AF945" s="6">
        <v>15</v>
      </c>
      <c r="AG945" s="6">
        <v>0.47905905551276867</v>
      </c>
      <c r="AH945" s="6">
        <v>4</v>
      </c>
      <c r="AI945" s="6">
        <v>0.93790995629957363</v>
      </c>
      <c r="AJ945" s="6">
        <v>3</v>
      </c>
      <c r="AK945" s="6">
        <v>0.97696561014601524</v>
      </c>
      <c r="AL945" s="6">
        <v>15</v>
      </c>
      <c r="AM945" s="6">
        <v>0.79280106708284737</v>
      </c>
      <c r="AN945" s="6">
        <v>4</v>
      </c>
      <c r="AO945" s="6">
        <v>0.96958535591899508</v>
      </c>
      <c r="AP945" s="6">
        <v>4</v>
      </c>
      <c r="AQ945" s="6">
        <v>0.82469927025861256</v>
      </c>
      <c r="AR945" s="6">
        <v>10</v>
      </c>
      <c r="AS945" s="6">
        <v>0.9999975415208221</v>
      </c>
      <c r="AT945" s="6">
        <v>4</v>
      </c>
      <c r="AU945" s="6">
        <v>0.7347218402782979</v>
      </c>
      <c r="AV945" s="6">
        <v>4</v>
      </c>
      <c r="AW945" s="6">
        <v>0.56101070031279188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2264898344852651</v>
      </c>
      <c r="H946" s="6">
        <v>3</v>
      </c>
      <c r="I946" s="6">
        <v>0.55663669778669411</v>
      </c>
      <c r="J946" s="6">
        <v>2</v>
      </c>
      <c r="K946" s="6">
        <v>0.89413387204724448</v>
      </c>
      <c r="L946" s="6">
        <v>4</v>
      </c>
      <c r="M946" s="6">
        <v>0.98245311350582853</v>
      </c>
      <c r="N946" s="6">
        <v>20</v>
      </c>
      <c r="O946" s="6">
        <v>0.78929835215467914</v>
      </c>
      <c r="P946" s="6">
        <v>3</v>
      </c>
      <c r="Q946" s="6">
        <v>0.75448692521244742</v>
      </c>
      <c r="R946" s="6">
        <v>3</v>
      </c>
      <c r="S946" s="6">
        <v>0.69926982185081521</v>
      </c>
      <c r="T946" s="6">
        <v>20</v>
      </c>
      <c r="U946" s="6">
        <v>0.47918522753678872</v>
      </c>
      <c r="V946" s="6">
        <v>3</v>
      </c>
      <c r="W946" s="6">
        <v>0.67567309985357449</v>
      </c>
      <c r="X946" s="6">
        <v>2</v>
      </c>
      <c r="Y946" s="6">
        <v>0.67408639081521915</v>
      </c>
      <c r="Z946" s="6">
        <v>20</v>
      </c>
      <c r="AA946" s="6">
        <v>0.84530041001054412</v>
      </c>
      <c r="AB946" s="6">
        <v>3</v>
      </c>
      <c r="AC946" s="6">
        <v>0.86680902284547878</v>
      </c>
      <c r="AD946" s="6">
        <v>2</v>
      </c>
      <c r="AE946" s="6">
        <v>0.59027349419806474</v>
      </c>
      <c r="AF946" s="6">
        <v>20</v>
      </c>
      <c r="AG946" s="6">
        <v>0.44960183455277691</v>
      </c>
      <c r="AH946" s="6">
        <v>4</v>
      </c>
      <c r="AI946" s="6">
        <v>0.72816465638969252</v>
      </c>
      <c r="AJ946" s="6">
        <v>3</v>
      </c>
      <c r="AK946" s="6">
        <v>0.95757603323659113</v>
      </c>
      <c r="AL946" s="6">
        <v>10</v>
      </c>
      <c r="AM946" s="6">
        <v>0.96193293585014483</v>
      </c>
      <c r="AN946" s="6">
        <v>4</v>
      </c>
      <c r="AO946" s="6">
        <v>0.87861641015243563</v>
      </c>
      <c r="AP946" s="6">
        <v>4</v>
      </c>
      <c r="AQ946" s="6">
        <v>0.8488823644879081</v>
      </c>
      <c r="AR946" s="6">
        <v>10</v>
      </c>
      <c r="AS946" s="6">
        <v>0.99999944877650193</v>
      </c>
      <c r="AT946" s="6">
        <v>4</v>
      </c>
      <c r="AU946" s="6">
        <v>0.82039090409834525</v>
      </c>
      <c r="AV946" s="6">
        <v>4</v>
      </c>
      <c r="AW946" s="6">
        <v>0.78745886859654102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3476482276317967</v>
      </c>
      <c r="H947" s="6">
        <v>3</v>
      </c>
      <c r="I947" s="6">
        <v>0.66519687467381194</v>
      </c>
      <c r="J947" s="6">
        <v>2</v>
      </c>
      <c r="K947" s="6">
        <v>0.9631933004159452</v>
      </c>
      <c r="L947" s="6">
        <v>3</v>
      </c>
      <c r="M947" s="6">
        <v>0.5951773801295609</v>
      </c>
      <c r="N947" s="6">
        <v>20</v>
      </c>
      <c r="O947" s="6">
        <v>0.87431598479404649</v>
      </c>
      <c r="P947" s="6">
        <v>3</v>
      </c>
      <c r="Q947" s="6">
        <v>0.98929104653218958</v>
      </c>
      <c r="R947" s="6">
        <v>3</v>
      </c>
      <c r="S947" s="6">
        <v>0.93623916779126382</v>
      </c>
      <c r="T947" s="6">
        <v>20</v>
      </c>
      <c r="U947" s="6">
        <v>0.50036330220456371</v>
      </c>
      <c r="V947" s="6">
        <v>3</v>
      </c>
      <c r="W947" s="6">
        <v>0.96616587138666932</v>
      </c>
      <c r="X947" s="6">
        <v>3</v>
      </c>
      <c r="Y947" s="6">
        <v>0.90984365675070411</v>
      </c>
      <c r="Z947" s="6">
        <v>20</v>
      </c>
      <c r="AA947" s="6">
        <v>0.68248293220087997</v>
      </c>
      <c r="AB947" s="6">
        <v>3</v>
      </c>
      <c r="AC947" s="6">
        <v>0.81642613178733114</v>
      </c>
      <c r="AD947" s="6">
        <v>3</v>
      </c>
      <c r="AE947" s="6">
        <v>0.81182659871962992</v>
      </c>
      <c r="AF947" s="6">
        <v>20</v>
      </c>
      <c r="AG947" s="6">
        <v>0.49505178783353759</v>
      </c>
      <c r="AH947" s="6">
        <v>3</v>
      </c>
      <c r="AI947" s="6">
        <v>0.89005446277412992</v>
      </c>
      <c r="AJ947" s="6">
        <v>3</v>
      </c>
      <c r="AK947" s="6">
        <v>0.97856767065022687</v>
      </c>
      <c r="AL947" s="6">
        <v>10</v>
      </c>
      <c r="AM947" s="6">
        <v>0.96904024058706983</v>
      </c>
      <c r="AN947" s="6">
        <v>4</v>
      </c>
      <c r="AO947" s="6">
        <v>0.96244546708435008</v>
      </c>
      <c r="AP947" s="6">
        <v>4</v>
      </c>
      <c r="AQ947" s="6">
        <v>0.86517265570238933</v>
      </c>
      <c r="AR947" s="6">
        <v>10</v>
      </c>
      <c r="AS947" s="6">
        <v>0.99999980638736874</v>
      </c>
      <c r="AT947" s="6">
        <v>3</v>
      </c>
      <c r="AU947" s="6">
        <v>0.70992751905210205</v>
      </c>
      <c r="AV947" s="6">
        <v>3</v>
      </c>
      <c r="AW947" s="6">
        <v>0.94960405450312591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49205167869891953</v>
      </c>
      <c r="H948" s="6">
        <v>4</v>
      </c>
      <c r="I948" s="6">
        <v>0.57394368341117752</v>
      </c>
      <c r="J948" s="6">
        <v>2</v>
      </c>
      <c r="K948" s="6">
        <v>0.88785235562658482</v>
      </c>
      <c r="L948" s="6">
        <v>4</v>
      </c>
      <c r="M948" s="6">
        <v>0.99071811610895832</v>
      </c>
      <c r="N948" s="6">
        <v>20</v>
      </c>
      <c r="O948" s="6">
        <v>0.66827883825808543</v>
      </c>
      <c r="P948" s="6">
        <v>3</v>
      </c>
      <c r="Q948" s="6">
        <v>0.93811658186165126</v>
      </c>
      <c r="R948" s="6">
        <v>3</v>
      </c>
      <c r="S948" s="6">
        <v>0.64605396599289833</v>
      </c>
      <c r="T948" s="6">
        <v>25</v>
      </c>
      <c r="U948" s="6">
        <v>0.44042806059836159</v>
      </c>
      <c r="V948" s="6">
        <v>3</v>
      </c>
      <c r="W948" s="6">
        <v>0.94569461232525309</v>
      </c>
      <c r="X948" s="6">
        <v>3</v>
      </c>
      <c r="Y948" s="6">
        <v>0.56103875154908256</v>
      </c>
      <c r="Z948" s="6">
        <v>20</v>
      </c>
      <c r="AA948" s="6">
        <v>0.65739074239536077</v>
      </c>
      <c r="AB948" s="6">
        <v>3</v>
      </c>
      <c r="AC948" s="6">
        <v>0.94887996419032916</v>
      </c>
      <c r="AD948" s="6">
        <v>3</v>
      </c>
      <c r="AE948" s="6">
        <v>0.52953537916348536</v>
      </c>
      <c r="AF948" s="6">
        <v>15</v>
      </c>
      <c r="AG948" s="6">
        <v>0.64643781018930424</v>
      </c>
      <c r="AH948" s="6">
        <v>3</v>
      </c>
      <c r="AI948" s="6">
        <v>0.66970839009844474</v>
      </c>
      <c r="AJ948" s="6">
        <v>3</v>
      </c>
      <c r="AK948" s="6">
        <v>0.72789299243701489</v>
      </c>
      <c r="AL948" s="6">
        <v>10</v>
      </c>
      <c r="AM948" s="6">
        <v>0.62164350104576183</v>
      </c>
      <c r="AN948" s="6">
        <v>4</v>
      </c>
      <c r="AO948" s="6">
        <v>0.97953289666569954</v>
      </c>
      <c r="AP948" s="6">
        <v>4</v>
      </c>
      <c r="AQ948" s="6">
        <v>0.98390351657352382</v>
      </c>
      <c r="AR948" s="6">
        <v>10</v>
      </c>
      <c r="AS948" s="6">
        <v>0.99999801833446356</v>
      </c>
      <c r="AT948" s="6">
        <v>4</v>
      </c>
      <c r="AU948" s="6">
        <v>0.86999638718765304</v>
      </c>
      <c r="AV948" s="6">
        <v>4</v>
      </c>
      <c r="AW948" s="6">
        <v>0.95557109691083952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69548412026005058</v>
      </c>
      <c r="H949" s="6">
        <v>3</v>
      </c>
      <c r="I949" s="6">
        <v>0.67829372645273101</v>
      </c>
      <c r="J949" s="6">
        <v>2</v>
      </c>
      <c r="K949" s="6">
        <v>0.8742920113784205</v>
      </c>
      <c r="L949" s="6">
        <v>4</v>
      </c>
      <c r="M949" s="6">
        <v>0.95789127701273102</v>
      </c>
      <c r="N949" s="6">
        <v>20</v>
      </c>
      <c r="O949" s="6">
        <v>0.82174720312752858</v>
      </c>
      <c r="P949" s="6">
        <v>3</v>
      </c>
      <c r="Q949" s="6">
        <v>0.79232221720446339</v>
      </c>
      <c r="R949" s="6">
        <v>3</v>
      </c>
      <c r="S949" s="6">
        <v>0.73610710333852791</v>
      </c>
      <c r="T949" s="6">
        <v>20</v>
      </c>
      <c r="U949" s="6">
        <v>0.6453269573512882</v>
      </c>
      <c r="V949" s="6">
        <v>3</v>
      </c>
      <c r="W949" s="6">
        <v>0.56064414352287562</v>
      </c>
      <c r="X949" s="6">
        <v>3</v>
      </c>
      <c r="Y949" s="6">
        <v>0.77694874192426011</v>
      </c>
      <c r="Z949" s="6">
        <v>20</v>
      </c>
      <c r="AA949" s="6">
        <v>0.91002922008794784</v>
      </c>
      <c r="AB949" s="6">
        <v>3</v>
      </c>
      <c r="AC949" s="6">
        <v>0.72430889285126665</v>
      </c>
      <c r="AD949" s="6">
        <v>3</v>
      </c>
      <c r="AE949" s="6">
        <v>0.7405247444240256</v>
      </c>
      <c r="AF949" s="6">
        <v>10</v>
      </c>
      <c r="AG949" s="6">
        <v>0.74230766418213112</v>
      </c>
      <c r="AH949" s="6">
        <v>3</v>
      </c>
      <c r="AI949" s="6">
        <v>0.4902089255880166</v>
      </c>
      <c r="AJ949" s="6">
        <v>3</v>
      </c>
      <c r="AK949" s="6">
        <v>0.88580077728367523</v>
      </c>
      <c r="AL949" s="6">
        <v>20</v>
      </c>
      <c r="AM949" s="6">
        <v>0.91225812696637554</v>
      </c>
      <c r="AN949" s="6">
        <v>4</v>
      </c>
      <c r="AO949" s="6">
        <v>0.98655979014327211</v>
      </c>
      <c r="AP949" s="6">
        <v>4</v>
      </c>
      <c r="AQ949" s="6">
        <v>0.93626549895188582</v>
      </c>
      <c r="AR949" s="6">
        <v>10</v>
      </c>
      <c r="AS949" s="6">
        <v>0.99999766072413609</v>
      </c>
      <c r="AT949" s="6">
        <v>4</v>
      </c>
      <c r="AU949" s="6">
        <v>0.75118261073864068</v>
      </c>
      <c r="AV949" s="6">
        <v>4</v>
      </c>
      <c r="AW949" s="6">
        <v>0.92742775937522293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8900969289846126</v>
      </c>
      <c r="H950" s="6">
        <v>2</v>
      </c>
      <c r="I950" s="6">
        <v>0.73582515471794563</v>
      </c>
      <c r="J950" s="6">
        <v>2</v>
      </c>
      <c r="K950" s="6">
        <v>0.91208523850700562</v>
      </c>
      <c r="L950" s="6">
        <v>2</v>
      </c>
      <c r="M950" s="6">
        <v>0.49692692295711338</v>
      </c>
      <c r="N950" s="6">
        <v>20</v>
      </c>
      <c r="O950" s="6">
        <v>0.82355375107574824</v>
      </c>
      <c r="P950" s="6">
        <v>3</v>
      </c>
      <c r="Q950" s="6">
        <v>0.95564293944643242</v>
      </c>
      <c r="R950" s="6">
        <v>3</v>
      </c>
      <c r="S950" s="6">
        <v>0.8081494780373536</v>
      </c>
      <c r="T950" s="6">
        <v>20</v>
      </c>
      <c r="U950" s="6">
        <v>0.40586262041648419</v>
      </c>
      <c r="V950" s="6">
        <v>3</v>
      </c>
      <c r="W950" s="6">
        <v>0.94599215762653177</v>
      </c>
      <c r="X950" s="6">
        <v>3</v>
      </c>
      <c r="Y950" s="6">
        <v>0.8551909428567781</v>
      </c>
      <c r="Z950" s="6">
        <v>25</v>
      </c>
      <c r="AA950" s="6">
        <v>0.40055918324314971</v>
      </c>
      <c r="AB950" s="6">
        <v>3</v>
      </c>
      <c r="AC950" s="6">
        <v>0.89237390876838707</v>
      </c>
      <c r="AD950" s="6">
        <v>3</v>
      </c>
      <c r="AE950" s="6">
        <v>0.7516240827342493</v>
      </c>
      <c r="AF950" s="6">
        <v>15</v>
      </c>
      <c r="AG950" s="6">
        <v>0.89163453899760181</v>
      </c>
      <c r="AH950" s="6">
        <v>3</v>
      </c>
      <c r="AI950" s="6">
        <v>0.92898957126088511</v>
      </c>
      <c r="AJ950" s="6">
        <v>3</v>
      </c>
      <c r="AK950" s="6">
        <v>0.91689601509366725</v>
      </c>
      <c r="AL950" s="6">
        <v>15</v>
      </c>
      <c r="AM950" s="6">
        <v>0.52872691983744113</v>
      </c>
      <c r="AN950" s="6">
        <v>4</v>
      </c>
      <c r="AO950" s="6">
        <v>0.97685559242803577</v>
      </c>
      <c r="AP950" s="6">
        <v>4</v>
      </c>
      <c r="AQ950" s="6">
        <v>0.81721433874859495</v>
      </c>
      <c r="AR950" s="6">
        <v>5</v>
      </c>
      <c r="AS950" s="6">
        <v>0.9999971839107652</v>
      </c>
      <c r="AT950" s="6">
        <v>3</v>
      </c>
      <c r="AU950" s="6">
        <v>0.49507661530324099</v>
      </c>
      <c r="AV950" s="6">
        <v>3</v>
      </c>
      <c r="AW950" s="6">
        <v>0.82773046744518042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10424407761179</v>
      </c>
      <c r="H951" s="6">
        <v>3</v>
      </c>
      <c r="I951" s="6">
        <v>0.70961169287574732</v>
      </c>
      <c r="J951" s="6">
        <v>2</v>
      </c>
      <c r="K951" s="6">
        <v>0.92738428350835167</v>
      </c>
      <c r="L951" s="6">
        <v>3</v>
      </c>
      <c r="M951" s="6">
        <v>0.99715259028287451</v>
      </c>
      <c r="N951" s="6">
        <v>20</v>
      </c>
      <c r="O951" s="6">
        <v>0.68276847452843392</v>
      </c>
      <c r="P951" s="6">
        <v>4</v>
      </c>
      <c r="Q951" s="6">
        <v>0.62179488966908336</v>
      </c>
      <c r="R951" s="6">
        <v>3</v>
      </c>
      <c r="S951" s="6">
        <v>0.96002324142077566</v>
      </c>
      <c r="T951" s="6">
        <v>25</v>
      </c>
      <c r="U951" s="6">
        <v>0.86765842617671096</v>
      </c>
      <c r="V951" s="6">
        <v>4</v>
      </c>
      <c r="W951" s="6">
        <v>0.99054346195751941</v>
      </c>
      <c r="X951" s="6">
        <v>3</v>
      </c>
      <c r="Y951" s="6">
        <v>0.97889129831734711</v>
      </c>
      <c r="Z951" s="6">
        <v>25</v>
      </c>
      <c r="AA951" s="6">
        <v>0.52199253080737629</v>
      </c>
      <c r="AB951" s="6">
        <v>4</v>
      </c>
      <c r="AC951" s="6">
        <v>0.97047029866406798</v>
      </c>
      <c r="AD951" s="6">
        <v>3</v>
      </c>
      <c r="AE951" s="6">
        <v>0.96439066048231026</v>
      </c>
      <c r="AF951" s="6">
        <v>15</v>
      </c>
      <c r="AG951" s="6">
        <v>0.88767873531940999</v>
      </c>
      <c r="AH951" s="6">
        <v>4</v>
      </c>
      <c r="AI951" s="6">
        <v>0.75455058395973418</v>
      </c>
      <c r="AJ951" s="6">
        <v>3</v>
      </c>
      <c r="AK951" s="6">
        <v>0.88343314563053787</v>
      </c>
      <c r="AL951" s="6">
        <v>10</v>
      </c>
      <c r="AM951" s="6">
        <v>0.99820232485705163</v>
      </c>
      <c r="AN951" s="6">
        <v>4</v>
      </c>
      <c r="AO951" s="6">
        <v>0.56192183072454138</v>
      </c>
      <c r="AP951" s="6">
        <v>4</v>
      </c>
      <c r="AQ951" s="6">
        <v>0.91683448976779125</v>
      </c>
      <c r="AR951" s="6">
        <v>5</v>
      </c>
      <c r="AS951" s="6">
        <v>0.99999873355510194</v>
      </c>
      <c r="AT951" s="6">
        <v>3</v>
      </c>
      <c r="AU951" s="6">
        <v>0.55812518270301525</v>
      </c>
      <c r="AV951" s="6">
        <v>3</v>
      </c>
      <c r="AW951" s="6">
        <v>0.68398779847878677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68542576435606439</v>
      </c>
      <c r="H952" s="6">
        <v>4</v>
      </c>
      <c r="I952" s="6">
        <v>0.54751358763568936</v>
      </c>
      <c r="J952" s="6">
        <v>2</v>
      </c>
      <c r="K952" s="6">
        <v>0.49865570066633408</v>
      </c>
      <c r="L952" s="6">
        <v>4</v>
      </c>
      <c r="M952" s="6">
        <v>0.94609436814055425</v>
      </c>
      <c r="N952" s="6">
        <v>20</v>
      </c>
      <c r="O952" s="6">
        <v>0.80897949366612831</v>
      </c>
      <c r="P952" s="6">
        <v>3</v>
      </c>
      <c r="Q952" s="6">
        <v>0.83510054350242513</v>
      </c>
      <c r="R952" s="6">
        <v>3</v>
      </c>
      <c r="S952" s="6">
        <v>0.70828943665020927</v>
      </c>
      <c r="T952" s="6">
        <v>20</v>
      </c>
      <c r="U952" s="6">
        <v>0.76016428848782347</v>
      </c>
      <c r="V952" s="6">
        <v>4</v>
      </c>
      <c r="W952" s="6">
        <v>0.98243551006865038</v>
      </c>
      <c r="X952" s="6">
        <v>4</v>
      </c>
      <c r="Y952" s="6">
        <v>0.95563673734388122</v>
      </c>
      <c r="Z952" s="6">
        <v>20</v>
      </c>
      <c r="AA952" s="6">
        <v>0.86808914324848541</v>
      </c>
      <c r="AB952" s="6">
        <v>4</v>
      </c>
      <c r="AC952" s="6">
        <v>0.97525129181249126</v>
      </c>
      <c r="AD952" s="6">
        <v>4</v>
      </c>
      <c r="AE952" s="6">
        <v>0.7509929760935663</v>
      </c>
      <c r="AF952" s="6">
        <v>20</v>
      </c>
      <c r="AG952" s="6">
        <v>0.72848468952908829</v>
      </c>
      <c r="AH952" s="6">
        <v>4</v>
      </c>
      <c r="AI952" s="6">
        <v>0.52877762718043186</v>
      </c>
      <c r="AJ952" s="6">
        <v>4</v>
      </c>
      <c r="AK952" s="6">
        <v>0.85345274877211508</v>
      </c>
      <c r="AL952" s="6">
        <v>10</v>
      </c>
      <c r="AM952" s="6">
        <v>0.98989541732436359</v>
      </c>
      <c r="AN952" s="6">
        <v>4</v>
      </c>
      <c r="AO952" s="6">
        <v>0.59189858967294262</v>
      </c>
      <c r="AP952" s="6">
        <v>4</v>
      </c>
      <c r="AQ952" s="6">
        <v>0.90311260711598995</v>
      </c>
      <c r="AR952" s="6">
        <v>10</v>
      </c>
      <c r="AS952" s="6">
        <v>0.99999921036931172</v>
      </c>
      <c r="AT952" s="6">
        <v>4</v>
      </c>
      <c r="AU952" s="6">
        <v>0.7518579042509802</v>
      </c>
      <c r="AV952" s="6">
        <v>4</v>
      </c>
      <c r="AW952" s="6">
        <v>0.93131817492014435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4449017032572706</v>
      </c>
      <c r="H953" s="6">
        <v>4</v>
      </c>
      <c r="I953" s="6">
        <v>0.8315475052423047</v>
      </c>
      <c r="J953" s="6">
        <v>2</v>
      </c>
      <c r="K953" s="6">
        <v>0.9198807057588978</v>
      </c>
      <c r="L953" s="6">
        <v>3</v>
      </c>
      <c r="M953" s="6">
        <v>0.92037272050385344</v>
      </c>
      <c r="N953" s="6">
        <v>20</v>
      </c>
      <c r="O953" s="6">
        <v>0.76280595387241568</v>
      </c>
      <c r="P953" s="6">
        <v>3</v>
      </c>
      <c r="Q953" s="6">
        <v>0.97046962806932324</v>
      </c>
      <c r="R953" s="6">
        <v>3</v>
      </c>
      <c r="S953" s="6">
        <v>0.77422361410935914</v>
      </c>
      <c r="T953" s="6">
        <v>25</v>
      </c>
      <c r="U953" s="6">
        <v>0.46645123403016903</v>
      </c>
      <c r="V953" s="6">
        <v>3</v>
      </c>
      <c r="W953" s="6">
        <v>0.7919879040091975</v>
      </c>
      <c r="X953" s="6">
        <v>4</v>
      </c>
      <c r="Y953" s="6">
        <v>0.79722508879177423</v>
      </c>
      <c r="Z953" s="6">
        <v>25</v>
      </c>
      <c r="AA953" s="6">
        <v>0.46285375440861498</v>
      </c>
      <c r="AB953" s="6">
        <v>4</v>
      </c>
      <c r="AC953" s="6">
        <v>0.62233524023312636</v>
      </c>
      <c r="AD953" s="6">
        <v>4</v>
      </c>
      <c r="AE953" s="6">
        <v>0.91255237309493398</v>
      </c>
      <c r="AF953" s="6">
        <v>10</v>
      </c>
      <c r="AG953" s="6">
        <v>0.58908900187340851</v>
      </c>
      <c r="AH953" s="6">
        <v>3</v>
      </c>
      <c r="AI953" s="6">
        <v>0.930931524400754</v>
      </c>
      <c r="AJ953" s="6">
        <v>3</v>
      </c>
      <c r="AK953" s="6">
        <v>0.75090517512774591</v>
      </c>
      <c r="AL953" s="6">
        <v>15</v>
      </c>
      <c r="AM953" s="6">
        <v>0.73068286542105598</v>
      </c>
      <c r="AN953" s="6">
        <v>4</v>
      </c>
      <c r="AO953" s="6">
        <v>0.98554018693656997</v>
      </c>
      <c r="AP953" s="6">
        <v>4</v>
      </c>
      <c r="AQ953" s="6">
        <v>0.8419064377295824</v>
      </c>
      <c r="AR953" s="6">
        <v>5</v>
      </c>
      <c r="AS953" s="6">
        <v>0.99999694550396501</v>
      </c>
      <c r="AT953" s="6">
        <v>3</v>
      </c>
      <c r="AU953" s="6">
        <v>0.43318828810043958</v>
      </c>
      <c r="AV953" s="6">
        <v>3</v>
      </c>
      <c r="AW953" s="6">
        <v>0.69166129588578706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41610601047902</v>
      </c>
      <c r="H954" s="6">
        <v>4</v>
      </c>
      <c r="I954" s="6">
        <v>0.95218269889429963</v>
      </c>
      <c r="J954" s="6">
        <v>2</v>
      </c>
      <c r="K954" s="6">
        <v>0.9114317866795516</v>
      </c>
      <c r="L954" s="6">
        <v>3</v>
      </c>
      <c r="M954" s="6">
        <v>0.82623149866531254</v>
      </c>
      <c r="N954" s="6">
        <v>20</v>
      </c>
      <c r="O954" s="6">
        <v>0.69264839851072058</v>
      </c>
      <c r="P954" s="6">
        <v>3</v>
      </c>
      <c r="Q954" s="6">
        <v>0.94620662889707186</v>
      </c>
      <c r="R954" s="6">
        <v>4</v>
      </c>
      <c r="S954" s="6">
        <v>0.51373993736550505</v>
      </c>
      <c r="T954" s="6">
        <v>25</v>
      </c>
      <c r="U954" s="6">
        <v>0.90192986223243077</v>
      </c>
      <c r="V954" s="6">
        <v>4</v>
      </c>
      <c r="W954" s="6">
        <v>0.99697861360261819</v>
      </c>
      <c r="X954" s="6">
        <v>3</v>
      </c>
      <c r="Y954" s="6">
        <v>0.99021442341252308</v>
      </c>
      <c r="Z954" s="6">
        <v>25</v>
      </c>
      <c r="AA954" s="6">
        <v>0.48926724279772638</v>
      </c>
      <c r="AB954" s="6">
        <v>4</v>
      </c>
      <c r="AC954" s="6">
        <v>0.93980332719244342</v>
      </c>
      <c r="AD954" s="6">
        <v>3</v>
      </c>
      <c r="AE954" s="6">
        <v>0.65055821001404701</v>
      </c>
      <c r="AF954" s="6">
        <v>15</v>
      </c>
      <c r="AG954" s="6">
        <v>0.88435397702050755</v>
      </c>
      <c r="AH954" s="6">
        <v>5</v>
      </c>
      <c r="AI954" s="6">
        <v>0.73103963533334304</v>
      </c>
      <c r="AJ954" s="6">
        <v>4</v>
      </c>
      <c r="AK954" s="6">
        <v>0.95636928417506262</v>
      </c>
      <c r="AL954" s="6">
        <v>10</v>
      </c>
      <c r="AM954" s="6">
        <v>0.99950975925728147</v>
      </c>
      <c r="AN954" s="6">
        <v>4</v>
      </c>
      <c r="AO954" s="6">
        <v>0.95696453474359378</v>
      </c>
      <c r="AP954" s="6">
        <v>5</v>
      </c>
      <c r="AQ954" s="6">
        <v>0.51568328020708454</v>
      </c>
      <c r="AR954" s="6">
        <v>5</v>
      </c>
      <c r="AS954" s="6">
        <v>0.9999971839107652</v>
      </c>
      <c r="AT954" s="6">
        <v>3</v>
      </c>
      <c r="AU954" s="6">
        <v>0.48622559769389168</v>
      </c>
      <c r="AV954" s="6">
        <v>4</v>
      </c>
      <c r="AW954" s="6">
        <v>0.87414534371123276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74899213214454741</v>
      </c>
      <c r="H955" s="6">
        <v>4</v>
      </c>
      <c r="I955" s="6">
        <v>0.59121419449702295</v>
      </c>
      <c r="J955" s="6">
        <v>2</v>
      </c>
      <c r="K955" s="6">
        <v>0.72698579561191212</v>
      </c>
      <c r="L955" s="6">
        <v>4</v>
      </c>
      <c r="M955" s="6">
        <v>0.92515658936216527</v>
      </c>
      <c r="N955" s="6">
        <v>20</v>
      </c>
      <c r="O955" s="6">
        <v>0.74275177119304103</v>
      </c>
      <c r="P955" s="6">
        <v>3</v>
      </c>
      <c r="Q955" s="6">
        <v>0.85797349635535958</v>
      </c>
      <c r="R955" s="6">
        <v>3</v>
      </c>
      <c r="S955" s="6">
        <v>0.76386037633904091</v>
      </c>
      <c r="T955" s="6">
        <v>20</v>
      </c>
      <c r="U955" s="6">
        <v>0.5724422339740487</v>
      </c>
      <c r="V955" s="6">
        <v>2</v>
      </c>
      <c r="W955" s="6">
        <v>0.73076006614384414</v>
      </c>
      <c r="X955" s="6">
        <v>2</v>
      </c>
      <c r="Y955" s="6">
        <v>0.6223856514292111</v>
      </c>
      <c r="Z955" s="6">
        <v>20</v>
      </c>
      <c r="AA955" s="6">
        <v>0.87809990921867864</v>
      </c>
      <c r="AB955" s="6">
        <v>3</v>
      </c>
      <c r="AC955" s="6">
        <v>0.96775017373473393</v>
      </c>
      <c r="AD955" s="6">
        <v>3</v>
      </c>
      <c r="AE955" s="6">
        <v>0.8122515468771182</v>
      </c>
      <c r="AF955" s="6">
        <v>20</v>
      </c>
      <c r="AG955" s="6">
        <v>0.62034615638115909</v>
      </c>
      <c r="AH955" s="6">
        <v>4</v>
      </c>
      <c r="AI955" s="6">
        <v>0.96212965008418283</v>
      </c>
      <c r="AJ955" s="6">
        <v>3</v>
      </c>
      <c r="AK955" s="6">
        <v>0.4992972196434951</v>
      </c>
      <c r="AL955" s="6">
        <v>10</v>
      </c>
      <c r="AM955" s="6">
        <v>0.97352458135072117</v>
      </c>
      <c r="AN955" s="6">
        <v>4</v>
      </c>
      <c r="AO955" s="6">
        <v>0.88204831990779697</v>
      </c>
      <c r="AP955" s="6">
        <v>4</v>
      </c>
      <c r="AQ955" s="6">
        <v>0.94256612214385094</v>
      </c>
      <c r="AR955" s="6">
        <v>10</v>
      </c>
      <c r="AS955" s="6">
        <v>0.99999944877650193</v>
      </c>
      <c r="AT955" s="6">
        <v>4</v>
      </c>
      <c r="AU955" s="6">
        <v>0.78474633778438851</v>
      </c>
      <c r="AV955" s="6">
        <v>4</v>
      </c>
      <c r="AW955" s="6">
        <v>0.95148964987329832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4170166047760731</v>
      </c>
      <c r="H956" s="6">
        <v>3</v>
      </c>
      <c r="I956" s="6">
        <v>0.70209602258593362</v>
      </c>
      <c r="J956" s="6">
        <v>2</v>
      </c>
      <c r="K956" s="6">
        <v>0.95182572302348645</v>
      </c>
      <c r="L956" s="6">
        <v>2</v>
      </c>
      <c r="M956" s="6">
        <v>0.84009511618637878</v>
      </c>
      <c r="N956" s="6">
        <v>20</v>
      </c>
      <c r="O956" s="6">
        <v>0.88204107832081735</v>
      </c>
      <c r="P956" s="6">
        <v>3</v>
      </c>
      <c r="Q956" s="6">
        <v>0.96310670359932304</v>
      </c>
      <c r="R956" s="6">
        <v>3</v>
      </c>
      <c r="S956" s="6">
        <v>0.93233151943238413</v>
      </c>
      <c r="T956" s="6">
        <v>20</v>
      </c>
      <c r="U956" s="6">
        <v>0.72656947559029483</v>
      </c>
      <c r="V956" s="6">
        <v>3</v>
      </c>
      <c r="W956" s="6">
        <v>0.9620324433394678</v>
      </c>
      <c r="X956" s="6">
        <v>3</v>
      </c>
      <c r="Y956" s="6">
        <v>0.79271169965584476</v>
      </c>
      <c r="Z956" s="6">
        <v>20</v>
      </c>
      <c r="AA956" s="6">
        <v>0.84061379134232095</v>
      </c>
      <c r="AB956" s="6">
        <v>3</v>
      </c>
      <c r="AC956" s="6">
        <v>0.96868418082205665</v>
      </c>
      <c r="AD956" s="6">
        <v>3</v>
      </c>
      <c r="AE956" s="6">
        <v>0.76976548920198939</v>
      </c>
      <c r="AF956" s="6">
        <v>20</v>
      </c>
      <c r="AG956" s="6">
        <v>0.76578665983343608</v>
      </c>
      <c r="AH956" s="6">
        <v>3</v>
      </c>
      <c r="AI956" s="6">
        <v>0.94374931617683711</v>
      </c>
      <c r="AJ956" s="6">
        <v>3</v>
      </c>
      <c r="AK956" s="6">
        <v>0.97046783270217207</v>
      </c>
      <c r="AL956" s="6">
        <v>10</v>
      </c>
      <c r="AM956" s="6">
        <v>0.99348546588709108</v>
      </c>
      <c r="AN956" s="6">
        <v>3</v>
      </c>
      <c r="AO956" s="6">
        <v>0.6914227622960577</v>
      </c>
      <c r="AP956" s="6">
        <v>3</v>
      </c>
      <c r="AQ956" s="6">
        <v>0.77522136357037774</v>
      </c>
      <c r="AR956" s="6">
        <v>10</v>
      </c>
      <c r="AS956" s="6">
        <v>0.9999996871837189</v>
      </c>
      <c r="AT956" s="6">
        <v>3</v>
      </c>
      <c r="AU956" s="6">
        <v>0.93398505121920672</v>
      </c>
      <c r="AV956" s="6">
        <v>3</v>
      </c>
      <c r="AW956" s="6">
        <v>0.98929442991335426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74743831414906536</v>
      </c>
      <c r="H957" s="6">
        <v>4</v>
      </c>
      <c r="I957" s="6">
        <v>0.86600355097074211</v>
      </c>
      <c r="J957" s="6">
        <v>2</v>
      </c>
      <c r="K957" s="6">
        <v>0.88043581481043909</v>
      </c>
      <c r="L957" s="6">
        <v>4</v>
      </c>
      <c r="M957" s="6">
        <v>0.9788328152249206</v>
      </c>
      <c r="N957" s="6">
        <v>20</v>
      </c>
      <c r="O957" s="6">
        <v>0.77692384111611901</v>
      </c>
      <c r="P957" s="6">
        <v>3</v>
      </c>
      <c r="Q957" s="6">
        <v>0.88332942783378177</v>
      </c>
      <c r="R957" s="6">
        <v>3</v>
      </c>
      <c r="S957" s="6">
        <v>0.78517794920811557</v>
      </c>
      <c r="T957" s="6">
        <v>20</v>
      </c>
      <c r="U957" s="6">
        <v>0.40694303763709683</v>
      </c>
      <c r="V957" s="6">
        <v>3</v>
      </c>
      <c r="W957" s="6">
        <v>0.96466194025418461</v>
      </c>
      <c r="X957" s="6">
        <v>3</v>
      </c>
      <c r="Y957" s="6">
        <v>0.50900072401820662</v>
      </c>
      <c r="Z957" s="6">
        <v>20</v>
      </c>
      <c r="AA957" s="6">
        <v>0.56879522238054347</v>
      </c>
      <c r="AB957" s="6">
        <v>3</v>
      </c>
      <c r="AC957" s="6">
        <v>0.90325652957665148</v>
      </c>
      <c r="AD957" s="6">
        <v>3</v>
      </c>
      <c r="AE957" s="6">
        <v>0.6942577012158011</v>
      </c>
      <c r="AF957" s="6">
        <v>20</v>
      </c>
      <c r="AG957" s="6">
        <v>0.63347652876628402</v>
      </c>
      <c r="AH957" s="6">
        <v>4</v>
      </c>
      <c r="AI957" s="6">
        <v>0.96886866782231207</v>
      </c>
      <c r="AJ957" s="6">
        <v>3</v>
      </c>
      <c r="AK957" s="6">
        <v>0.94059111463696876</v>
      </c>
      <c r="AL957" s="6">
        <v>10</v>
      </c>
      <c r="AM957" s="6">
        <v>0.98833609001471712</v>
      </c>
      <c r="AN957" s="6">
        <v>4</v>
      </c>
      <c r="AO957" s="6">
        <v>0.98380854691856523</v>
      </c>
      <c r="AP957" s="6">
        <v>4</v>
      </c>
      <c r="AQ957" s="6">
        <v>0.93406699892649003</v>
      </c>
      <c r="AR957" s="6">
        <v>10</v>
      </c>
      <c r="AS957" s="6">
        <v>0.99999980638736874</v>
      </c>
      <c r="AT957" s="6">
        <v>4</v>
      </c>
      <c r="AU957" s="6">
        <v>0.86025605128177007</v>
      </c>
      <c r="AV957" s="6">
        <v>4</v>
      </c>
      <c r="AW957" s="6">
        <v>0.94538723588435192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59746235580383711</v>
      </c>
      <c r="H958" s="6">
        <v>3</v>
      </c>
      <c r="I958" s="6">
        <v>0.49202982716908528</v>
      </c>
      <c r="J958" s="6">
        <v>2</v>
      </c>
      <c r="K958" s="6">
        <v>0.95699815636920382</v>
      </c>
      <c r="L958" s="6">
        <v>2</v>
      </c>
      <c r="M958" s="6">
        <v>0.69398060885279111</v>
      </c>
      <c r="N958" s="6">
        <v>20</v>
      </c>
      <c r="O958" s="6">
        <v>0.77778475313864981</v>
      </c>
      <c r="P958" s="6">
        <v>3</v>
      </c>
      <c r="Q958" s="6">
        <v>0.95203162329083024</v>
      </c>
      <c r="R958" s="6">
        <v>3</v>
      </c>
      <c r="S958" s="6">
        <v>0.89562896798552183</v>
      </c>
      <c r="T958" s="6">
        <v>20</v>
      </c>
      <c r="U958" s="6">
        <v>0.72630740566129692</v>
      </c>
      <c r="V958" s="6">
        <v>3</v>
      </c>
      <c r="W958" s="6">
        <v>0.92400363810974073</v>
      </c>
      <c r="X958" s="6">
        <v>3</v>
      </c>
      <c r="Y958" s="6">
        <v>0.81728520247616032</v>
      </c>
      <c r="Z958" s="6">
        <v>20</v>
      </c>
      <c r="AA958" s="6">
        <v>0.91148981391992223</v>
      </c>
      <c r="AB958" s="6">
        <v>3</v>
      </c>
      <c r="AC958" s="6">
        <v>0.94963157727628189</v>
      </c>
      <c r="AD958" s="6">
        <v>3</v>
      </c>
      <c r="AE958" s="6">
        <v>0.83521037479669968</v>
      </c>
      <c r="AF958" s="6">
        <v>10</v>
      </c>
      <c r="AG958" s="6">
        <v>0.50272662786137934</v>
      </c>
      <c r="AH958" s="6">
        <v>4</v>
      </c>
      <c r="AI958" s="6">
        <v>0.70252499383101075</v>
      </c>
      <c r="AJ958" s="6">
        <v>3</v>
      </c>
      <c r="AK958" s="6">
        <v>0.64928562431151826</v>
      </c>
      <c r="AL958" s="6">
        <v>20</v>
      </c>
      <c r="AM958" s="6">
        <v>0.90903161630125129</v>
      </c>
      <c r="AN958" s="6">
        <v>4</v>
      </c>
      <c r="AO958" s="6">
        <v>0.96768498344007703</v>
      </c>
      <c r="AP958" s="6">
        <v>4</v>
      </c>
      <c r="AQ958" s="6">
        <v>0.64076427846418382</v>
      </c>
      <c r="AR958" s="6">
        <v>10</v>
      </c>
      <c r="AS958" s="6">
        <v>0.99999885275865807</v>
      </c>
      <c r="AT958" s="6">
        <v>3</v>
      </c>
      <c r="AU958" s="6">
        <v>0.90610797711672431</v>
      </c>
      <c r="AV958" s="6">
        <v>3</v>
      </c>
      <c r="AW958" s="6">
        <v>0.92319834122185862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6546311312061723</v>
      </c>
      <c r="H959" s="6">
        <v>3</v>
      </c>
      <c r="I959" s="6">
        <v>0.66374319422514161</v>
      </c>
      <c r="J959" s="6">
        <v>2</v>
      </c>
      <c r="K959" s="6">
        <v>0.94469030006579713</v>
      </c>
      <c r="L959" s="6">
        <v>2</v>
      </c>
      <c r="M959" s="6">
        <v>0.71428521901532382</v>
      </c>
      <c r="N959" s="6">
        <v>20</v>
      </c>
      <c r="O959" s="6">
        <v>0.74249050222741864</v>
      </c>
      <c r="P959" s="6">
        <v>3</v>
      </c>
      <c r="Q959" s="6">
        <v>0.96576821174028482</v>
      </c>
      <c r="R959" s="6">
        <v>3</v>
      </c>
      <c r="S959" s="6">
        <v>0.65000712799917837</v>
      </c>
      <c r="T959" s="6">
        <v>20</v>
      </c>
      <c r="U959" s="6">
        <v>0.45930173967111843</v>
      </c>
      <c r="V959" s="6">
        <v>3</v>
      </c>
      <c r="W959" s="6">
        <v>0.86558669660054566</v>
      </c>
      <c r="X959" s="6">
        <v>2</v>
      </c>
      <c r="Y959" s="6">
        <v>0.70538355815012366</v>
      </c>
      <c r="Z959" s="6">
        <v>20</v>
      </c>
      <c r="AA959" s="6">
        <v>0.42352010185798927</v>
      </c>
      <c r="AB959" s="6">
        <v>3</v>
      </c>
      <c r="AC959" s="6">
        <v>0.95590907527396229</v>
      </c>
      <c r="AD959" s="6">
        <v>2</v>
      </c>
      <c r="AE959" s="6">
        <v>0.62218054069977424</v>
      </c>
      <c r="AF959" s="6">
        <v>20</v>
      </c>
      <c r="AG959" s="6">
        <v>0.6042439934214251</v>
      </c>
      <c r="AH959" s="6">
        <v>3</v>
      </c>
      <c r="AI959" s="6">
        <v>0.9219265060916576</v>
      </c>
      <c r="AJ959" s="6">
        <v>3</v>
      </c>
      <c r="AK959" s="6">
        <v>0.5290355220210976</v>
      </c>
      <c r="AL959" s="6">
        <v>10</v>
      </c>
      <c r="AM959" s="6">
        <v>0.98015323332974358</v>
      </c>
      <c r="AN959" s="6">
        <v>3</v>
      </c>
      <c r="AO959" s="6">
        <v>0.6927448703708432</v>
      </c>
      <c r="AP959" s="6">
        <v>4</v>
      </c>
      <c r="AQ959" s="6">
        <v>0.90356358510103407</v>
      </c>
      <c r="AR959" s="6">
        <v>10</v>
      </c>
      <c r="AS959" s="6">
        <v>0.99999980638736874</v>
      </c>
      <c r="AT959" s="6">
        <v>3</v>
      </c>
      <c r="AU959" s="6">
        <v>0.72842802290916653</v>
      </c>
      <c r="AV959" s="6">
        <v>3</v>
      </c>
      <c r="AW959" s="6">
        <v>0.82465297294115814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77489989942746551</v>
      </c>
      <c r="H960" s="6">
        <v>3</v>
      </c>
      <c r="I960" s="6">
        <v>0.62047321628447594</v>
      </c>
      <c r="J960" s="6">
        <v>2</v>
      </c>
      <c r="K960" s="6">
        <v>0.94467732672298799</v>
      </c>
      <c r="L960" s="6">
        <v>2</v>
      </c>
      <c r="M960" s="6">
        <v>0.97306789908363489</v>
      </c>
      <c r="N960" s="6">
        <v>20</v>
      </c>
      <c r="O960" s="6">
        <v>0.77912060095823277</v>
      </c>
      <c r="P960" s="6">
        <v>3</v>
      </c>
      <c r="Q960" s="6">
        <v>0.9578337410854173</v>
      </c>
      <c r="R960" s="6">
        <v>3</v>
      </c>
      <c r="S960" s="6">
        <v>0.75228484011607599</v>
      </c>
      <c r="T960" s="6">
        <v>25</v>
      </c>
      <c r="U960" s="6">
        <v>0.59406937708516117</v>
      </c>
      <c r="V960" s="6">
        <v>3</v>
      </c>
      <c r="W960" s="6">
        <v>0.95461334197454761</v>
      </c>
      <c r="X960" s="6">
        <v>3</v>
      </c>
      <c r="Y960" s="6">
        <v>0.864332825201927</v>
      </c>
      <c r="Z960" s="6">
        <v>25</v>
      </c>
      <c r="AA960" s="6">
        <v>0.51570141710698492</v>
      </c>
      <c r="AB960" s="6">
        <v>3</v>
      </c>
      <c r="AC960" s="6">
        <v>0.7547448000886815</v>
      </c>
      <c r="AD960" s="6">
        <v>3</v>
      </c>
      <c r="AE960" s="6">
        <v>0.72826399210550918</v>
      </c>
      <c r="AF960" s="6">
        <v>15</v>
      </c>
      <c r="AG960" s="6">
        <v>0.81056047188290148</v>
      </c>
      <c r="AH960" s="6">
        <v>4</v>
      </c>
      <c r="AI960" s="6">
        <v>0.99187410800866527</v>
      </c>
      <c r="AJ960" s="6">
        <v>3</v>
      </c>
      <c r="AK960" s="6">
        <v>0.93858367377863272</v>
      </c>
      <c r="AL960" s="6">
        <v>10</v>
      </c>
      <c r="AM960" s="6">
        <v>0.99839050343107161</v>
      </c>
      <c r="AN960" s="6">
        <v>4</v>
      </c>
      <c r="AO960" s="6">
        <v>0.75445314758892346</v>
      </c>
      <c r="AP960" s="6">
        <v>3</v>
      </c>
      <c r="AQ960" s="6">
        <v>0.82637223439888008</v>
      </c>
      <c r="AR960" s="6">
        <v>5</v>
      </c>
      <c r="AS960" s="6">
        <v>0.99999825674121945</v>
      </c>
      <c r="AT960" s="6">
        <v>3</v>
      </c>
      <c r="AU960" s="6">
        <v>0.71284301366381309</v>
      </c>
      <c r="AV960" s="6">
        <v>3</v>
      </c>
      <c r="AW960" s="6">
        <v>0.83511009710728934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77165625010888839</v>
      </c>
      <c r="H961" s="6">
        <v>4</v>
      </c>
      <c r="I961" s="6">
        <v>0.56672016683540394</v>
      </c>
      <c r="J961" s="6">
        <v>2</v>
      </c>
      <c r="K961" s="6">
        <v>0.82839747293710497</v>
      </c>
      <c r="L961" s="6">
        <v>4</v>
      </c>
      <c r="M961" s="6">
        <v>0.96820924294270772</v>
      </c>
      <c r="N961" s="6">
        <v>20</v>
      </c>
      <c r="O961" s="6">
        <v>0.8336432215991243</v>
      </c>
      <c r="P961" s="6">
        <v>3</v>
      </c>
      <c r="Q961" s="6">
        <v>0.78548284587782791</v>
      </c>
      <c r="R961" s="6">
        <v>3</v>
      </c>
      <c r="S961" s="6">
        <v>0.64330418182717397</v>
      </c>
      <c r="T961" s="6">
        <v>20</v>
      </c>
      <c r="U961" s="6">
        <v>0.62311117192920762</v>
      </c>
      <c r="V961" s="6">
        <v>3</v>
      </c>
      <c r="W961" s="6">
        <v>0.79679527715071807</v>
      </c>
      <c r="X961" s="6">
        <v>2</v>
      </c>
      <c r="Y961" s="6">
        <v>0.75350266054959181</v>
      </c>
      <c r="Z961" s="6">
        <v>20</v>
      </c>
      <c r="AA961" s="6">
        <v>0.8687623555399594</v>
      </c>
      <c r="AB961" s="6">
        <v>3</v>
      </c>
      <c r="AC961" s="6">
        <v>0.84932938475633701</v>
      </c>
      <c r="AD961" s="6">
        <v>3</v>
      </c>
      <c r="AE961" s="6">
        <v>0.61911929669242061</v>
      </c>
      <c r="AF961" s="6">
        <v>10</v>
      </c>
      <c r="AG961" s="6">
        <v>0.58627149186262617</v>
      </c>
      <c r="AH961" s="6">
        <v>4</v>
      </c>
      <c r="AI961" s="6">
        <v>0.90235110770282767</v>
      </c>
      <c r="AJ961" s="6">
        <v>3</v>
      </c>
      <c r="AK961" s="6">
        <v>0.77406801854225959</v>
      </c>
      <c r="AL961" s="6">
        <v>20</v>
      </c>
      <c r="AM961" s="6">
        <v>0.94506281764430067</v>
      </c>
      <c r="AN961" s="6">
        <v>4</v>
      </c>
      <c r="AO961" s="6">
        <v>0.81737653102711616</v>
      </c>
      <c r="AP961" s="6">
        <v>4</v>
      </c>
      <c r="AQ961" s="6">
        <v>0.93622475356399748</v>
      </c>
      <c r="AR961" s="6">
        <v>10</v>
      </c>
      <c r="AS961" s="6">
        <v>0.99999921036931172</v>
      </c>
      <c r="AT961" s="6">
        <v>4</v>
      </c>
      <c r="AU961" s="6">
        <v>0.83870786284245546</v>
      </c>
      <c r="AV961" s="6">
        <v>4</v>
      </c>
      <c r="AW961" s="6">
        <v>0.93405077899388356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2767822148435481</v>
      </c>
      <c r="H962" s="6">
        <v>3</v>
      </c>
      <c r="I962" s="6">
        <v>0.62847364814568618</v>
      </c>
      <c r="J962" s="6">
        <v>2</v>
      </c>
      <c r="K962" s="6">
        <v>0.92869676831552483</v>
      </c>
      <c r="L962" s="6">
        <v>2</v>
      </c>
      <c r="M962" s="6">
        <v>0.54429984408092358</v>
      </c>
      <c r="N962" s="6">
        <v>20</v>
      </c>
      <c r="O962" s="6">
        <v>0.78087701713423208</v>
      </c>
      <c r="P962" s="6">
        <v>3</v>
      </c>
      <c r="Q962" s="6">
        <v>0.97761117947207621</v>
      </c>
      <c r="R962" s="6">
        <v>3</v>
      </c>
      <c r="S962" s="6">
        <v>0.87226207107735498</v>
      </c>
      <c r="T962" s="6">
        <v>25</v>
      </c>
      <c r="U962" s="6">
        <v>0.67093252898144728</v>
      </c>
      <c r="V962" s="6">
        <v>3</v>
      </c>
      <c r="W962" s="6">
        <v>0.89177141540433336</v>
      </c>
      <c r="X962" s="6">
        <v>2</v>
      </c>
      <c r="Y962" s="6">
        <v>0.58964282898338249</v>
      </c>
      <c r="Z962" s="6">
        <v>20</v>
      </c>
      <c r="AA962" s="6">
        <v>0.50532230275874501</v>
      </c>
      <c r="AB962" s="6">
        <v>3</v>
      </c>
      <c r="AC962" s="6">
        <v>0.94782549943163941</v>
      </c>
      <c r="AD962" s="6">
        <v>3</v>
      </c>
      <c r="AE962" s="6">
        <v>0.88059107574584261</v>
      </c>
      <c r="AF962" s="6">
        <v>15</v>
      </c>
      <c r="AG962" s="6">
        <v>0.89839145675784138</v>
      </c>
      <c r="AH962" s="6">
        <v>3</v>
      </c>
      <c r="AI962" s="6">
        <v>0.88355224928090148</v>
      </c>
      <c r="AJ962" s="6">
        <v>3</v>
      </c>
      <c r="AK962" s="6">
        <v>0.79787098303335691</v>
      </c>
      <c r="AL962" s="6">
        <v>10</v>
      </c>
      <c r="AM962" s="6">
        <v>0.73062699223867555</v>
      </c>
      <c r="AN962" s="6">
        <v>4</v>
      </c>
      <c r="AO962" s="6">
        <v>0.8931060447823066</v>
      </c>
      <c r="AP962" s="6">
        <v>4</v>
      </c>
      <c r="AQ962" s="6">
        <v>0.75335940317362526</v>
      </c>
      <c r="AR962" s="6">
        <v>10</v>
      </c>
      <c r="AS962" s="6">
        <v>0.99999909116577301</v>
      </c>
      <c r="AT962" s="6">
        <v>3</v>
      </c>
      <c r="AU962" s="6">
        <v>0.69853588306581049</v>
      </c>
      <c r="AV962" s="6">
        <v>3</v>
      </c>
      <c r="AW962" s="6">
        <v>0.83880020966175362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59809268823129891</v>
      </c>
      <c r="H963" s="6">
        <v>4</v>
      </c>
      <c r="I963" s="6">
        <v>0.72409918508916737</v>
      </c>
      <c r="J963" s="6">
        <v>2</v>
      </c>
      <c r="K963" s="6">
        <v>0.75143394589464196</v>
      </c>
      <c r="L963" s="6">
        <v>2</v>
      </c>
      <c r="M963" s="6">
        <v>0.84392199638675736</v>
      </c>
      <c r="N963" s="6">
        <v>20</v>
      </c>
      <c r="O963" s="6">
        <v>0.70496137140807114</v>
      </c>
      <c r="P963" s="6">
        <v>3</v>
      </c>
      <c r="Q963" s="6">
        <v>0.81179792551053498</v>
      </c>
      <c r="R963" s="6">
        <v>3</v>
      </c>
      <c r="S963" s="6">
        <v>0.74461709438312718</v>
      </c>
      <c r="T963" s="6">
        <v>25</v>
      </c>
      <c r="U963" s="6">
        <v>0.7503662712461453</v>
      </c>
      <c r="V963" s="6">
        <v>3</v>
      </c>
      <c r="W963" s="6">
        <v>0.73091887756045271</v>
      </c>
      <c r="X963" s="6">
        <v>3</v>
      </c>
      <c r="Y963" s="6">
        <v>0.5618499261887735</v>
      </c>
      <c r="Z963" s="6">
        <v>25</v>
      </c>
      <c r="AA963" s="6">
        <v>0.44697118926126711</v>
      </c>
      <c r="AB963" s="6">
        <v>4</v>
      </c>
      <c r="AC963" s="6">
        <v>0.67910545106412745</v>
      </c>
      <c r="AD963" s="6">
        <v>3</v>
      </c>
      <c r="AE963" s="6">
        <v>0.96775129051907882</v>
      </c>
      <c r="AF963" s="6">
        <v>15</v>
      </c>
      <c r="AG963" s="6">
        <v>0.85473304232373215</v>
      </c>
      <c r="AH963" s="6">
        <v>4</v>
      </c>
      <c r="AI963" s="6">
        <v>0.75481247354121295</v>
      </c>
      <c r="AJ963" s="6">
        <v>3</v>
      </c>
      <c r="AK963" s="6">
        <v>0.69766076806243216</v>
      </c>
      <c r="AL963" s="6">
        <v>10</v>
      </c>
      <c r="AM963" s="6">
        <v>0.9987758795474394</v>
      </c>
      <c r="AN963" s="6">
        <v>4</v>
      </c>
      <c r="AO963" s="6">
        <v>0.96060808804725695</v>
      </c>
      <c r="AP963" s="6">
        <v>4</v>
      </c>
      <c r="AQ963" s="6">
        <v>0.87438497104671864</v>
      </c>
      <c r="AR963" s="6">
        <v>5</v>
      </c>
      <c r="AS963" s="6">
        <v>0.99999801833446356</v>
      </c>
      <c r="AT963" s="6">
        <v>4</v>
      </c>
      <c r="AU963" s="6">
        <v>0.47212976751848629</v>
      </c>
      <c r="AV963" s="6">
        <v>4</v>
      </c>
      <c r="AW963" s="6">
        <v>0.79424622401144818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3115307988113749</v>
      </c>
      <c r="H964" s="6">
        <v>4</v>
      </c>
      <c r="I964" s="6">
        <v>0.71978979571045298</v>
      </c>
      <c r="J964" s="6">
        <v>2</v>
      </c>
      <c r="K964" s="6">
        <v>0.70209412692923179</v>
      </c>
      <c r="L964" s="6">
        <v>4</v>
      </c>
      <c r="M964" s="6">
        <v>0.92014142769335239</v>
      </c>
      <c r="N964" s="6">
        <v>20</v>
      </c>
      <c r="O964" s="6">
        <v>0.84480888398897436</v>
      </c>
      <c r="P964" s="6">
        <v>4</v>
      </c>
      <c r="Q964" s="6">
        <v>0.55808458615373979</v>
      </c>
      <c r="R964" s="6">
        <v>4</v>
      </c>
      <c r="S964" s="6">
        <v>0.52957707642084029</v>
      </c>
      <c r="T964" s="6">
        <v>20</v>
      </c>
      <c r="U964" s="6">
        <v>0.78185766427278836</v>
      </c>
      <c r="V964" s="6">
        <v>4</v>
      </c>
      <c r="W964" s="6">
        <v>0.53078541197144991</v>
      </c>
      <c r="X964" s="6">
        <v>4</v>
      </c>
      <c r="Y964" s="6">
        <v>0.80389973121465053</v>
      </c>
      <c r="Z964" s="6">
        <v>20</v>
      </c>
      <c r="AA964" s="6">
        <v>0.91390573264214792</v>
      </c>
      <c r="AB964" s="6">
        <v>4</v>
      </c>
      <c r="AC964" s="6">
        <v>0.67848562932353229</v>
      </c>
      <c r="AD964" s="6">
        <v>4</v>
      </c>
      <c r="AE964" s="6">
        <v>0.56014989579945296</v>
      </c>
      <c r="AF964" s="6">
        <v>10</v>
      </c>
      <c r="AG964" s="6">
        <v>0.73282714020653439</v>
      </c>
      <c r="AH964" s="6">
        <v>4</v>
      </c>
      <c r="AI964" s="6">
        <v>0.71526621994529349</v>
      </c>
      <c r="AJ964" s="6">
        <v>4</v>
      </c>
      <c r="AK964" s="6">
        <v>0.84393278177878961</v>
      </c>
      <c r="AL964" s="6">
        <v>20</v>
      </c>
      <c r="AM964" s="6">
        <v>0.87820848420342168</v>
      </c>
      <c r="AN964" s="6">
        <v>5</v>
      </c>
      <c r="AO964" s="6">
        <v>0.56148574077830204</v>
      </c>
      <c r="AP964" s="6">
        <v>5</v>
      </c>
      <c r="AQ964" s="6">
        <v>0.79814457999856958</v>
      </c>
      <c r="AR964" s="6">
        <v>10</v>
      </c>
      <c r="AS964" s="6">
        <v>0.99999670709752164</v>
      </c>
      <c r="AT964" s="6">
        <v>4</v>
      </c>
      <c r="AU964" s="6">
        <v>0.67607923383000912</v>
      </c>
      <c r="AV964" s="6">
        <v>4</v>
      </c>
      <c r="AW964" s="6">
        <v>0.94486578030414248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78770206556703881</v>
      </c>
      <c r="H965" s="6">
        <v>4</v>
      </c>
      <c r="I965" s="6">
        <v>0.57462568084813581</v>
      </c>
      <c r="J965" s="6">
        <v>2</v>
      </c>
      <c r="K965" s="6">
        <v>0.87942144199923566</v>
      </c>
      <c r="L965" s="6">
        <v>3</v>
      </c>
      <c r="M965" s="6">
        <v>0.81640960748965019</v>
      </c>
      <c r="N965" s="6">
        <v>20</v>
      </c>
      <c r="O965" s="6">
        <v>0.71794740119926881</v>
      </c>
      <c r="P965" s="6">
        <v>4</v>
      </c>
      <c r="Q965" s="6">
        <v>0.98788054145787385</v>
      </c>
      <c r="R965" s="6">
        <v>4</v>
      </c>
      <c r="S965" s="6">
        <v>0.83296196343558215</v>
      </c>
      <c r="T965" s="6">
        <v>20</v>
      </c>
      <c r="U965" s="6">
        <v>0.44826271546257879</v>
      </c>
      <c r="V965" s="6">
        <v>4</v>
      </c>
      <c r="W965" s="6">
        <v>0.65068966207363821</v>
      </c>
      <c r="X965" s="6">
        <v>4</v>
      </c>
      <c r="Y965" s="6">
        <v>0.70434644112271572</v>
      </c>
      <c r="Z965" s="6">
        <v>20</v>
      </c>
      <c r="AA965" s="6">
        <v>0.38799318653106368</v>
      </c>
      <c r="AB965" s="6">
        <v>4</v>
      </c>
      <c r="AC965" s="6">
        <v>0.79794467780052181</v>
      </c>
      <c r="AD965" s="6">
        <v>4</v>
      </c>
      <c r="AE965" s="6">
        <v>0.96239722282718021</v>
      </c>
      <c r="AF965" s="6">
        <v>20</v>
      </c>
      <c r="AG965" s="6">
        <v>0.73599608467681421</v>
      </c>
      <c r="AH965" s="6">
        <v>4</v>
      </c>
      <c r="AI965" s="6">
        <v>0.97761094777825408</v>
      </c>
      <c r="AJ965" s="6">
        <v>4</v>
      </c>
      <c r="AK965" s="6">
        <v>0.96908076669732623</v>
      </c>
      <c r="AL965" s="6">
        <v>10</v>
      </c>
      <c r="AM965" s="6">
        <v>0.99256478598451403</v>
      </c>
      <c r="AN965" s="6">
        <v>3</v>
      </c>
      <c r="AO965" s="6">
        <v>0.65003998668999519</v>
      </c>
      <c r="AP965" s="6">
        <v>4</v>
      </c>
      <c r="AQ965" s="6">
        <v>0.64937256947746258</v>
      </c>
      <c r="AR965" s="6">
        <v>10</v>
      </c>
      <c r="AS965" s="6">
        <v>0.99999980638736874</v>
      </c>
      <c r="AT965" s="6">
        <v>4</v>
      </c>
      <c r="AU965" s="6">
        <v>0.7326050026768568</v>
      </c>
      <c r="AV965" s="6">
        <v>4</v>
      </c>
      <c r="AW965" s="6">
        <v>0.86047208009388865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9389159284283883</v>
      </c>
      <c r="H966" s="6">
        <v>4</v>
      </c>
      <c r="I966" s="6">
        <v>0.72137521349168898</v>
      </c>
      <c r="J966" s="6">
        <v>2</v>
      </c>
      <c r="K966" s="6">
        <v>0.63192030024167645</v>
      </c>
      <c r="L966" s="6">
        <v>4</v>
      </c>
      <c r="M966" s="6">
        <v>0.9882593625324787</v>
      </c>
      <c r="N966" s="6">
        <v>20</v>
      </c>
      <c r="O966" s="6">
        <v>0.79538776382639775</v>
      </c>
      <c r="P966" s="6">
        <v>4</v>
      </c>
      <c r="Q966" s="6">
        <v>0.87429756315031959</v>
      </c>
      <c r="R966" s="6">
        <v>3</v>
      </c>
      <c r="S966" s="6">
        <v>0.93957280103833463</v>
      </c>
      <c r="T966" s="6">
        <v>15</v>
      </c>
      <c r="U966" s="6">
        <v>0.70239298773785097</v>
      </c>
      <c r="V966" s="6">
        <v>3</v>
      </c>
      <c r="W966" s="6">
        <v>0.95102686844689388</v>
      </c>
      <c r="X966" s="6">
        <v>2</v>
      </c>
      <c r="Y966" s="6">
        <v>0.72989075990735686</v>
      </c>
      <c r="Z966" s="6">
        <v>25</v>
      </c>
      <c r="AA966" s="6">
        <v>0.86803811846827827</v>
      </c>
      <c r="AB966" s="6">
        <v>4</v>
      </c>
      <c r="AC966" s="6">
        <v>0.75482461857161876</v>
      </c>
      <c r="AD966" s="6">
        <v>3</v>
      </c>
      <c r="AE966" s="6">
        <v>0.96431826832141054</v>
      </c>
      <c r="AF966" s="6">
        <v>20</v>
      </c>
      <c r="AG966" s="6">
        <v>0.64223011816944708</v>
      </c>
      <c r="AH966" s="6">
        <v>5</v>
      </c>
      <c r="AI966" s="6">
        <v>0.97966662868629306</v>
      </c>
      <c r="AJ966" s="6">
        <v>4</v>
      </c>
      <c r="AK966" s="6">
        <v>0.79615974388447075</v>
      </c>
      <c r="AL966" s="6">
        <v>10</v>
      </c>
      <c r="AM966" s="6">
        <v>0.56165508795117458</v>
      </c>
      <c r="AN966" s="6">
        <v>4</v>
      </c>
      <c r="AO966" s="6">
        <v>0.92286317952614172</v>
      </c>
      <c r="AP966" s="6">
        <v>4</v>
      </c>
      <c r="AQ966" s="6">
        <v>0.66374072510505167</v>
      </c>
      <c r="AR966" s="6">
        <v>10</v>
      </c>
      <c r="AS966" s="6">
        <v>0.99999849514813233</v>
      </c>
      <c r="AT966" s="6">
        <v>5</v>
      </c>
      <c r="AU966" s="6">
        <v>0.6481165096170397</v>
      </c>
      <c r="AV966" s="6">
        <v>4</v>
      </c>
      <c r="AW966" s="6">
        <v>0.56163629528633474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192537232435694</v>
      </c>
      <c r="H967" s="6">
        <v>3</v>
      </c>
      <c r="I967" s="6">
        <v>0.55637678131871082</v>
      </c>
      <c r="J967" s="6">
        <v>2</v>
      </c>
      <c r="K967" s="6">
        <v>0.95334674571833367</v>
      </c>
      <c r="L967" s="6">
        <v>2</v>
      </c>
      <c r="M967" s="6">
        <v>0.49104076509527961</v>
      </c>
      <c r="N967" s="6">
        <v>20</v>
      </c>
      <c r="O967" s="6">
        <v>0.80590250929578855</v>
      </c>
      <c r="P967" s="6">
        <v>3</v>
      </c>
      <c r="Q967" s="6">
        <v>0.9378871935011619</v>
      </c>
      <c r="R967" s="6">
        <v>3</v>
      </c>
      <c r="S967" s="6">
        <v>0.9454146222584634</v>
      </c>
      <c r="T967" s="6">
        <v>20</v>
      </c>
      <c r="U967" s="6">
        <v>0.69044038903795113</v>
      </c>
      <c r="V967" s="6">
        <v>3</v>
      </c>
      <c r="W967" s="6">
        <v>0.88452526644151286</v>
      </c>
      <c r="X967" s="6">
        <v>3</v>
      </c>
      <c r="Y967" s="6">
        <v>0.71321454443101751</v>
      </c>
      <c r="Z967" s="6">
        <v>20</v>
      </c>
      <c r="AA967" s="6">
        <v>0.84424951009576343</v>
      </c>
      <c r="AB967" s="6">
        <v>3</v>
      </c>
      <c r="AC967" s="6">
        <v>0.72910500322513294</v>
      </c>
      <c r="AD967" s="6">
        <v>3</v>
      </c>
      <c r="AE967" s="6">
        <v>0.88348674514540804</v>
      </c>
      <c r="AF967" s="6">
        <v>10</v>
      </c>
      <c r="AG967" s="6">
        <v>0.70976564563816558</v>
      </c>
      <c r="AH967" s="6">
        <v>4</v>
      </c>
      <c r="AI967" s="6">
        <v>0.83425829361300763</v>
      </c>
      <c r="AJ967" s="6">
        <v>4</v>
      </c>
      <c r="AK967" s="6">
        <v>0.79759924254716363</v>
      </c>
      <c r="AL967" s="6">
        <v>20</v>
      </c>
      <c r="AM967" s="6">
        <v>0.94298421841286273</v>
      </c>
      <c r="AN967" s="6">
        <v>4</v>
      </c>
      <c r="AO967" s="6">
        <v>0.95373445055249129</v>
      </c>
      <c r="AP967" s="6">
        <v>4</v>
      </c>
      <c r="AQ967" s="6">
        <v>0.82858690767559318</v>
      </c>
      <c r="AR967" s="6">
        <v>10</v>
      </c>
      <c r="AS967" s="6">
        <v>0.99999646869093506</v>
      </c>
      <c r="AT967" s="6">
        <v>3</v>
      </c>
      <c r="AU967" s="6">
        <v>0.8723911579695367</v>
      </c>
      <c r="AV967" s="6">
        <v>3</v>
      </c>
      <c r="AW967" s="6">
        <v>0.95524423284371995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77534518406177566</v>
      </c>
      <c r="H968" s="6">
        <v>3</v>
      </c>
      <c r="I968" s="6">
        <v>0.57927251916936673</v>
      </c>
      <c r="J968" s="6">
        <v>2</v>
      </c>
      <c r="K968" s="6">
        <v>0.94210756314086996</v>
      </c>
      <c r="L968" s="6">
        <v>3</v>
      </c>
      <c r="M968" s="6">
        <v>0.93753531735669127</v>
      </c>
      <c r="N968" s="6">
        <v>20</v>
      </c>
      <c r="O968" s="6">
        <v>0.73916495436431351</v>
      </c>
      <c r="P968" s="6">
        <v>4</v>
      </c>
      <c r="Q968" s="6">
        <v>0.97630315418681934</v>
      </c>
      <c r="R968" s="6">
        <v>3</v>
      </c>
      <c r="S968" s="6">
        <v>0.62216247906084365</v>
      </c>
      <c r="T968" s="6">
        <v>20</v>
      </c>
      <c r="U968" s="6">
        <v>0.44521547523430338</v>
      </c>
      <c r="V968" s="6">
        <v>4</v>
      </c>
      <c r="W968" s="6">
        <v>0.6223944769203209</v>
      </c>
      <c r="X968" s="6">
        <v>3</v>
      </c>
      <c r="Y968" s="6">
        <v>0.88043193209705706</v>
      </c>
      <c r="Z968" s="6">
        <v>25</v>
      </c>
      <c r="AA968" s="6">
        <v>0.40459549045407101</v>
      </c>
      <c r="AB968" s="6">
        <v>4</v>
      </c>
      <c r="AC968" s="6">
        <v>0.98687779776718576</v>
      </c>
      <c r="AD968" s="6">
        <v>3</v>
      </c>
      <c r="AE968" s="6">
        <v>0.561973827757144</v>
      </c>
      <c r="AF968" s="6">
        <v>15</v>
      </c>
      <c r="AG968" s="6">
        <v>0.92114577703307898</v>
      </c>
      <c r="AH968" s="6">
        <v>4</v>
      </c>
      <c r="AI968" s="6">
        <v>0.7538099186780487</v>
      </c>
      <c r="AJ968" s="6">
        <v>3</v>
      </c>
      <c r="AK968" s="6">
        <v>0.75166016907270705</v>
      </c>
      <c r="AL968" s="6">
        <v>10</v>
      </c>
      <c r="AM968" s="6">
        <v>0.77603319705802065</v>
      </c>
      <c r="AN968" s="6">
        <v>3</v>
      </c>
      <c r="AO968" s="6">
        <v>0.89224984529445206</v>
      </c>
      <c r="AP968" s="6">
        <v>4</v>
      </c>
      <c r="AQ968" s="6">
        <v>0.77433416564906821</v>
      </c>
      <c r="AR968" s="6">
        <v>10</v>
      </c>
      <c r="AS968" s="6">
        <v>0.99999897196212839</v>
      </c>
      <c r="AT968" s="6">
        <v>3</v>
      </c>
      <c r="AU968" s="6">
        <v>0.82457345548897298</v>
      </c>
      <c r="AV968" s="6">
        <v>3</v>
      </c>
      <c r="AW968" s="6">
        <v>0.5881746214010819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792377661318417</v>
      </c>
      <c r="H969" s="6">
        <v>4</v>
      </c>
      <c r="I969" s="6">
        <v>0.77441180428447598</v>
      </c>
      <c r="J969" s="6">
        <v>2</v>
      </c>
      <c r="K969" s="6">
        <v>0.96252497991358854</v>
      </c>
      <c r="L969" s="6">
        <v>3</v>
      </c>
      <c r="M969" s="6">
        <v>0.99913048744531663</v>
      </c>
      <c r="N969" s="6">
        <v>20</v>
      </c>
      <c r="O969" s="6">
        <v>0.78698488231964703</v>
      </c>
      <c r="P969" s="6">
        <v>4</v>
      </c>
      <c r="Q969" s="6">
        <v>0.96965641264622615</v>
      </c>
      <c r="R969" s="6">
        <v>3</v>
      </c>
      <c r="S969" s="6">
        <v>0.72901350628878103</v>
      </c>
      <c r="T969" s="6">
        <v>25</v>
      </c>
      <c r="U969" s="6">
        <v>0.75108731424607711</v>
      </c>
      <c r="V969" s="6">
        <v>3</v>
      </c>
      <c r="W969" s="6">
        <v>0.65126653278670654</v>
      </c>
      <c r="X969" s="6">
        <v>3</v>
      </c>
      <c r="Y969" s="6">
        <v>0.7880195104314448</v>
      </c>
      <c r="Z969" s="6">
        <v>25</v>
      </c>
      <c r="AA969" s="6">
        <v>0.49363776499919082</v>
      </c>
      <c r="AB969" s="6">
        <v>4</v>
      </c>
      <c r="AC969" s="6">
        <v>0.99538157119333526</v>
      </c>
      <c r="AD969" s="6">
        <v>3</v>
      </c>
      <c r="AE969" s="6">
        <v>0.81637312295954434</v>
      </c>
      <c r="AF969" s="6">
        <v>15</v>
      </c>
      <c r="AG969" s="6">
        <v>0.90664112473969871</v>
      </c>
      <c r="AH969" s="6">
        <v>4</v>
      </c>
      <c r="AI969" s="6">
        <v>0.90429799719086368</v>
      </c>
      <c r="AJ969" s="6">
        <v>3</v>
      </c>
      <c r="AK969" s="6">
        <v>0.6458988541380587</v>
      </c>
      <c r="AL969" s="6">
        <v>10</v>
      </c>
      <c r="AM969" s="6">
        <v>0.99852277097852205</v>
      </c>
      <c r="AN969" s="6">
        <v>3</v>
      </c>
      <c r="AO969" s="6">
        <v>0.90387589708465144</v>
      </c>
      <c r="AP969" s="6">
        <v>4</v>
      </c>
      <c r="AQ969" s="6">
        <v>0.93870067552555159</v>
      </c>
      <c r="AR969" s="6">
        <v>5</v>
      </c>
      <c r="AS969" s="6">
        <v>0.99999861435166004</v>
      </c>
      <c r="AT969" s="6">
        <v>3</v>
      </c>
      <c r="AU969" s="6">
        <v>0.70173169420591275</v>
      </c>
      <c r="AV969" s="6">
        <v>3</v>
      </c>
      <c r="AW969" s="6">
        <v>0.55548448504748038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1401889358337081</v>
      </c>
      <c r="H970" s="6">
        <v>3</v>
      </c>
      <c r="I970" s="6">
        <v>0.59076445164387092</v>
      </c>
      <c r="J970" s="6">
        <v>2</v>
      </c>
      <c r="K970" s="6">
        <v>0.81956935787403284</v>
      </c>
      <c r="L970" s="6">
        <v>2</v>
      </c>
      <c r="M970" s="6">
        <v>0.78142190791972355</v>
      </c>
      <c r="N970" s="6">
        <v>20</v>
      </c>
      <c r="O970" s="6">
        <v>0.74054133976949821</v>
      </c>
      <c r="P970" s="6">
        <v>3</v>
      </c>
      <c r="Q970" s="6">
        <v>0.84703618828063454</v>
      </c>
      <c r="R970" s="6">
        <v>3</v>
      </c>
      <c r="S970" s="6">
        <v>0.91308169742250722</v>
      </c>
      <c r="T970" s="6">
        <v>20</v>
      </c>
      <c r="U970" s="6">
        <v>0.66562707015311273</v>
      </c>
      <c r="V970" s="6">
        <v>4</v>
      </c>
      <c r="W970" s="6">
        <v>0.62190841490640969</v>
      </c>
      <c r="X970" s="6">
        <v>3</v>
      </c>
      <c r="Y970" s="6">
        <v>0.98359076565254966</v>
      </c>
      <c r="Z970" s="6">
        <v>20</v>
      </c>
      <c r="AA970" s="6">
        <v>0.81034058855089708</v>
      </c>
      <c r="AB970" s="6">
        <v>3</v>
      </c>
      <c r="AC970" s="6">
        <v>0.90167142420586577</v>
      </c>
      <c r="AD970" s="6">
        <v>3</v>
      </c>
      <c r="AE970" s="6">
        <v>0.78778328183662549</v>
      </c>
      <c r="AF970" s="6">
        <v>10</v>
      </c>
      <c r="AG970" s="6">
        <v>0.52486174181328893</v>
      </c>
      <c r="AH970" s="6">
        <v>3</v>
      </c>
      <c r="AI970" s="6">
        <v>0.7150962142189814</v>
      </c>
      <c r="AJ970" s="6">
        <v>3</v>
      </c>
      <c r="AK970" s="6">
        <v>0.53763818158587862</v>
      </c>
      <c r="AL970" s="6">
        <v>20</v>
      </c>
      <c r="AM970" s="6">
        <v>0.81280783718374072</v>
      </c>
      <c r="AN970" s="6">
        <v>4</v>
      </c>
      <c r="AO970" s="6">
        <v>0.98687872839338786</v>
      </c>
      <c r="AP970" s="6">
        <v>4</v>
      </c>
      <c r="AQ970" s="6">
        <v>0.886698787523858</v>
      </c>
      <c r="AR970" s="6">
        <v>10</v>
      </c>
      <c r="AS970" s="6">
        <v>0.99999766072413609</v>
      </c>
      <c r="AT970" s="6">
        <v>3</v>
      </c>
      <c r="AU970" s="6">
        <v>0.83030740441107564</v>
      </c>
      <c r="AV970" s="6">
        <v>3</v>
      </c>
      <c r="AW970" s="6">
        <v>0.86983894948846696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3878989248262548</v>
      </c>
      <c r="H971" s="6">
        <v>3</v>
      </c>
      <c r="I971" s="6">
        <v>0.80230915928761537</v>
      </c>
      <c r="J971" s="6">
        <v>2</v>
      </c>
      <c r="K971" s="6">
        <v>0.96014422349190987</v>
      </c>
      <c r="L971" s="6">
        <v>2</v>
      </c>
      <c r="M971" s="6">
        <v>0.64996957167233527</v>
      </c>
      <c r="N971" s="6">
        <v>20</v>
      </c>
      <c r="O971" s="6">
        <v>0.77061538656204509</v>
      </c>
      <c r="P971" s="6">
        <v>4</v>
      </c>
      <c r="Q971" s="6">
        <v>0.89301685830746069</v>
      </c>
      <c r="R971" s="6">
        <v>3</v>
      </c>
      <c r="S971" s="6">
        <v>0.67905673378657772</v>
      </c>
      <c r="T971" s="6">
        <v>20</v>
      </c>
      <c r="U971" s="6">
        <v>0.49243612116522528</v>
      </c>
      <c r="V971" s="6">
        <v>3</v>
      </c>
      <c r="W971" s="6">
        <v>0.97615194239725656</v>
      </c>
      <c r="X971" s="6">
        <v>3</v>
      </c>
      <c r="Y971" s="6">
        <v>0.93410569812390387</v>
      </c>
      <c r="Z971" s="6">
        <v>20</v>
      </c>
      <c r="AA971" s="6">
        <v>0.44264959671286991</v>
      </c>
      <c r="AB971" s="6">
        <v>3</v>
      </c>
      <c r="AC971" s="6">
        <v>0.91391788766922277</v>
      </c>
      <c r="AD971" s="6">
        <v>3</v>
      </c>
      <c r="AE971" s="6">
        <v>0.84797731052886871</v>
      </c>
      <c r="AF971" s="6">
        <v>20</v>
      </c>
      <c r="AG971" s="6">
        <v>0.80704169934204395</v>
      </c>
      <c r="AH971" s="6">
        <v>4</v>
      </c>
      <c r="AI971" s="6">
        <v>0.88047111218978602</v>
      </c>
      <c r="AJ971" s="6">
        <v>3</v>
      </c>
      <c r="AK971" s="6">
        <v>0.62218370760678621</v>
      </c>
      <c r="AL971" s="6">
        <v>10</v>
      </c>
      <c r="AM971" s="6">
        <v>0.99257336178131239</v>
      </c>
      <c r="AN971" s="6">
        <v>3</v>
      </c>
      <c r="AO971" s="6">
        <v>0.72965180360099424</v>
      </c>
      <c r="AP971" s="6">
        <v>4</v>
      </c>
      <c r="AQ971" s="6">
        <v>0.84889593822543796</v>
      </c>
      <c r="AR971" s="6">
        <v>10</v>
      </c>
      <c r="AS971" s="6">
        <v>0.99999980638736874</v>
      </c>
      <c r="AT971" s="6">
        <v>3</v>
      </c>
      <c r="AU971" s="6">
        <v>0.83404421703601617</v>
      </c>
      <c r="AV971" s="6">
        <v>3</v>
      </c>
      <c r="AW971" s="6">
        <v>0.84370572689520262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4</v>
      </c>
      <c r="G972" s="6">
        <v>0.52894532915375336</v>
      </c>
      <c r="H972" s="6">
        <v>4</v>
      </c>
      <c r="I972" s="6">
        <v>0.72613277151743538</v>
      </c>
      <c r="J972" s="6">
        <v>2</v>
      </c>
      <c r="K972" s="6">
        <v>0.915788762066574</v>
      </c>
      <c r="L972" s="6">
        <v>3</v>
      </c>
      <c r="M972" s="6">
        <v>0.91838186491707485</v>
      </c>
      <c r="N972" s="6">
        <v>20</v>
      </c>
      <c r="O972" s="6">
        <v>0.82206117874368967</v>
      </c>
      <c r="P972" s="6">
        <v>4</v>
      </c>
      <c r="Q972" s="6">
        <v>0.98747270015663902</v>
      </c>
      <c r="R972" s="6">
        <v>4</v>
      </c>
      <c r="S972" s="6">
        <v>0.67860447648924505</v>
      </c>
      <c r="T972" s="6">
        <v>25</v>
      </c>
      <c r="U972" s="6">
        <v>0.78362977181120363</v>
      </c>
      <c r="V972" s="6">
        <v>4</v>
      </c>
      <c r="W972" s="6">
        <v>0.87947730462340956</v>
      </c>
      <c r="X972" s="6">
        <v>3</v>
      </c>
      <c r="Y972" s="6">
        <v>0.67884544420938675</v>
      </c>
      <c r="Z972" s="6">
        <v>25</v>
      </c>
      <c r="AA972" s="6">
        <v>0.5117616958936988</v>
      </c>
      <c r="AB972" s="6">
        <v>4</v>
      </c>
      <c r="AC972" s="6">
        <v>0.97913683798139406</v>
      </c>
      <c r="AD972" s="6">
        <v>3</v>
      </c>
      <c r="AE972" s="6">
        <v>0.89295050961977274</v>
      </c>
      <c r="AF972" s="6">
        <v>15</v>
      </c>
      <c r="AG972" s="6">
        <v>0.84831663716563932</v>
      </c>
      <c r="AH972" s="6">
        <v>4</v>
      </c>
      <c r="AI972" s="6">
        <v>0.73082232955386317</v>
      </c>
      <c r="AJ972" s="6">
        <v>3</v>
      </c>
      <c r="AK972" s="6">
        <v>0.84851580287237416</v>
      </c>
      <c r="AL972" s="6">
        <v>10</v>
      </c>
      <c r="AM972" s="6">
        <v>0.99896296619160485</v>
      </c>
      <c r="AN972" s="6">
        <v>4</v>
      </c>
      <c r="AO972" s="6">
        <v>0.53102622553765</v>
      </c>
      <c r="AP972" s="6">
        <v>4</v>
      </c>
      <c r="AQ972" s="6">
        <v>0.89097426963812176</v>
      </c>
      <c r="AR972" s="6">
        <v>5</v>
      </c>
      <c r="AS972" s="6">
        <v>0.99999873355510194</v>
      </c>
      <c r="AT972" s="6">
        <v>3</v>
      </c>
      <c r="AU972" s="6">
        <v>0.80286470994157333</v>
      </c>
      <c r="AV972" s="6">
        <v>3</v>
      </c>
      <c r="AW972" s="6">
        <v>0.82078976022734362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7455202423466962</v>
      </c>
      <c r="H973" s="6">
        <v>3</v>
      </c>
      <c r="I973" s="6">
        <v>0.59883022605311953</v>
      </c>
      <c r="J973" s="6">
        <v>2</v>
      </c>
      <c r="K973" s="6">
        <v>0.87572448706328887</v>
      </c>
      <c r="L973" s="6">
        <v>2</v>
      </c>
      <c r="M973" s="6">
        <v>0.83443648518428415</v>
      </c>
      <c r="N973" s="6">
        <v>20</v>
      </c>
      <c r="O973" s="6">
        <v>0.79402038044314982</v>
      </c>
      <c r="P973" s="6">
        <v>3</v>
      </c>
      <c r="Q973" s="6">
        <v>0.9339926408125695</v>
      </c>
      <c r="R973" s="6">
        <v>3</v>
      </c>
      <c r="S973" s="6">
        <v>0.92360615258355216</v>
      </c>
      <c r="T973" s="6">
        <v>25</v>
      </c>
      <c r="U973" s="6">
        <v>0.63170034811574149</v>
      </c>
      <c r="V973" s="6">
        <v>4</v>
      </c>
      <c r="W973" s="6">
        <v>0.99490697615065815</v>
      </c>
      <c r="X973" s="6">
        <v>3</v>
      </c>
      <c r="Y973" s="6">
        <v>0.62221082296360297</v>
      </c>
      <c r="Z973" s="6">
        <v>20</v>
      </c>
      <c r="AA973" s="6">
        <v>0.53009322058828956</v>
      </c>
      <c r="AB973" s="6">
        <v>3</v>
      </c>
      <c r="AC973" s="6">
        <v>0.86666016984626815</v>
      </c>
      <c r="AD973" s="6">
        <v>3</v>
      </c>
      <c r="AE973" s="6">
        <v>0.77596427285042735</v>
      </c>
      <c r="AF973" s="6">
        <v>15</v>
      </c>
      <c r="AG973" s="6">
        <v>0.82863577917261411</v>
      </c>
      <c r="AH973" s="6">
        <v>4</v>
      </c>
      <c r="AI973" s="6">
        <v>0.98284550502278978</v>
      </c>
      <c r="AJ973" s="6">
        <v>3</v>
      </c>
      <c r="AK973" s="6">
        <v>0.61778980545596462</v>
      </c>
      <c r="AL973" s="6">
        <v>10</v>
      </c>
      <c r="AM973" s="6">
        <v>0.86641141341827266</v>
      </c>
      <c r="AN973" s="6">
        <v>4</v>
      </c>
      <c r="AO973" s="6">
        <v>0.91301849609483476</v>
      </c>
      <c r="AP973" s="6">
        <v>4</v>
      </c>
      <c r="AQ973" s="6">
        <v>0.75119391612200503</v>
      </c>
      <c r="AR973" s="6">
        <v>10</v>
      </c>
      <c r="AS973" s="6">
        <v>0.99999539586259911</v>
      </c>
      <c r="AT973" s="6">
        <v>3</v>
      </c>
      <c r="AU973" s="6">
        <v>0.89663827780148941</v>
      </c>
      <c r="AV973" s="6">
        <v>3</v>
      </c>
      <c r="AW973" s="6">
        <v>0.8880197457786233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965808785856256</v>
      </c>
      <c r="H974" s="6">
        <v>3</v>
      </c>
      <c r="I974" s="6">
        <v>0.66973273444088055</v>
      </c>
      <c r="J974" s="6">
        <v>2</v>
      </c>
      <c r="K974" s="6">
        <v>0.97245695566120571</v>
      </c>
      <c r="L974" s="6">
        <v>2</v>
      </c>
      <c r="M974" s="6">
        <v>0.64544900021771257</v>
      </c>
      <c r="N974" s="6">
        <v>20</v>
      </c>
      <c r="O974" s="6">
        <v>0.83179882023670904</v>
      </c>
      <c r="P974" s="6">
        <v>3</v>
      </c>
      <c r="Q974" s="6">
        <v>0.70452680507470855</v>
      </c>
      <c r="R974" s="6">
        <v>3</v>
      </c>
      <c r="S974" s="6">
        <v>0.9522293912699169</v>
      </c>
      <c r="T974" s="6">
        <v>20</v>
      </c>
      <c r="U974" s="6">
        <v>0.61587682183362391</v>
      </c>
      <c r="V974" s="6">
        <v>3</v>
      </c>
      <c r="W974" s="6">
        <v>0.96203255301117263</v>
      </c>
      <c r="X974" s="6">
        <v>3</v>
      </c>
      <c r="Y974" s="6">
        <v>0.93398526696977857</v>
      </c>
      <c r="Z974" s="6">
        <v>20</v>
      </c>
      <c r="AA974" s="6">
        <v>0.67401353949505616</v>
      </c>
      <c r="AB974" s="6">
        <v>3</v>
      </c>
      <c r="AC974" s="6">
        <v>0.96773276019477783</v>
      </c>
      <c r="AD974" s="6">
        <v>3</v>
      </c>
      <c r="AE974" s="6">
        <v>0.92899030144697503</v>
      </c>
      <c r="AF974" s="6">
        <v>20</v>
      </c>
      <c r="AG974" s="6">
        <v>0.61941462510047485</v>
      </c>
      <c r="AH974" s="6">
        <v>3</v>
      </c>
      <c r="AI974" s="6">
        <v>0.92844238668136003</v>
      </c>
      <c r="AJ974" s="6">
        <v>3</v>
      </c>
      <c r="AK974" s="6">
        <v>0.98076907959063053</v>
      </c>
      <c r="AL974" s="6">
        <v>10</v>
      </c>
      <c r="AM974" s="6">
        <v>0.99289526997724287</v>
      </c>
      <c r="AN974" s="6">
        <v>3</v>
      </c>
      <c r="AO974" s="6">
        <v>0.63878035250140364</v>
      </c>
      <c r="AP974" s="6">
        <v>3</v>
      </c>
      <c r="AQ974" s="6">
        <v>0.66848663844976586</v>
      </c>
      <c r="AR974" s="6">
        <v>10</v>
      </c>
      <c r="AS974" s="6">
        <v>0.99999980638736874</v>
      </c>
      <c r="AT974" s="6">
        <v>3</v>
      </c>
      <c r="AU974" s="6">
        <v>0.91582944230688645</v>
      </c>
      <c r="AV974" s="6">
        <v>3</v>
      </c>
      <c r="AW974" s="6">
        <v>0.99164452862037178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8984892309185049</v>
      </c>
      <c r="H975" s="6">
        <v>3</v>
      </c>
      <c r="I975" s="6">
        <v>0.72406170668529657</v>
      </c>
      <c r="J975" s="6">
        <v>2</v>
      </c>
      <c r="K975" s="6">
        <v>0.95917381925116407</v>
      </c>
      <c r="L975" s="6">
        <v>2</v>
      </c>
      <c r="M975" s="6">
        <v>0.92333644817483695</v>
      </c>
      <c r="N975" s="6">
        <v>20</v>
      </c>
      <c r="O975" s="6">
        <v>0.81243877618911953</v>
      </c>
      <c r="P975" s="6">
        <v>3</v>
      </c>
      <c r="Q975" s="6">
        <v>0.83394015983080028</v>
      </c>
      <c r="R975" s="6">
        <v>3</v>
      </c>
      <c r="S975" s="6">
        <v>0.8725372521003284</v>
      </c>
      <c r="T975" s="6">
        <v>25</v>
      </c>
      <c r="U975" s="6">
        <v>0.84781712578689072</v>
      </c>
      <c r="V975" s="6">
        <v>4</v>
      </c>
      <c r="W975" s="6">
        <v>0.90453192050100528</v>
      </c>
      <c r="X975" s="6">
        <v>3</v>
      </c>
      <c r="Y975" s="6">
        <v>0.99424250307935913</v>
      </c>
      <c r="Z975" s="6">
        <v>20</v>
      </c>
      <c r="AA975" s="6">
        <v>0.48803856481068297</v>
      </c>
      <c r="AB975" s="6">
        <v>3</v>
      </c>
      <c r="AC975" s="6">
        <v>0.96567437936211908</v>
      </c>
      <c r="AD975" s="6">
        <v>3</v>
      </c>
      <c r="AE975" s="6">
        <v>0.82796045119075434</v>
      </c>
      <c r="AF975" s="6">
        <v>15</v>
      </c>
      <c r="AG975" s="6">
        <v>0.95135162918420524</v>
      </c>
      <c r="AH975" s="6">
        <v>3</v>
      </c>
      <c r="AI975" s="6">
        <v>0.81354682829755665</v>
      </c>
      <c r="AJ975" s="6">
        <v>3</v>
      </c>
      <c r="AK975" s="6">
        <v>0.71586190552619799</v>
      </c>
      <c r="AL975" s="6">
        <v>10</v>
      </c>
      <c r="AM975" s="6">
        <v>0.88056759950070296</v>
      </c>
      <c r="AN975" s="6">
        <v>3</v>
      </c>
      <c r="AO975" s="6">
        <v>0.74686405377734144</v>
      </c>
      <c r="AP975" s="6">
        <v>4</v>
      </c>
      <c r="AQ975" s="6">
        <v>0.68452151708479703</v>
      </c>
      <c r="AR975" s="6">
        <v>10</v>
      </c>
      <c r="AS975" s="6">
        <v>0.99999873355510194</v>
      </c>
      <c r="AT975" s="6">
        <v>3</v>
      </c>
      <c r="AU975" s="6">
        <v>0.71520431633287473</v>
      </c>
      <c r="AV975" s="6">
        <v>3</v>
      </c>
      <c r="AW975" s="6">
        <v>0.75711357785690592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9076650975548222</v>
      </c>
      <c r="H976" s="6">
        <v>3</v>
      </c>
      <c r="I976" s="6">
        <v>0.70323395315184145</v>
      </c>
      <c r="J976" s="6">
        <v>2</v>
      </c>
      <c r="K976" s="6">
        <v>0.96330380139983862</v>
      </c>
      <c r="L976" s="6">
        <v>2</v>
      </c>
      <c r="M976" s="6">
        <v>0.75040936601855757</v>
      </c>
      <c r="N976" s="6">
        <v>20</v>
      </c>
      <c r="O976" s="6">
        <v>0.80031964089080054</v>
      </c>
      <c r="P976" s="6">
        <v>3</v>
      </c>
      <c r="Q976" s="6">
        <v>0.8772042828854234</v>
      </c>
      <c r="R976" s="6">
        <v>3</v>
      </c>
      <c r="S976" s="6">
        <v>0.90984149132537795</v>
      </c>
      <c r="T976" s="6">
        <v>25</v>
      </c>
      <c r="U976" s="6">
        <v>0.69296806022207924</v>
      </c>
      <c r="V976" s="6">
        <v>4</v>
      </c>
      <c r="W976" s="6">
        <v>0.99617223095634866</v>
      </c>
      <c r="X976" s="6">
        <v>4</v>
      </c>
      <c r="Y976" s="6">
        <v>0.70528873981175888</v>
      </c>
      <c r="Z976" s="6">
        <v>20</v>
      </c>
      <c r="AA976" s="6">
        <v>0.60870910833979675</v>
      </c>
      <c r="AB976" s="6">
        <v>3</v>
      </c>
      <c r="AC976" s="6">
        <v>0.98576925802131665</v>
      </c>
      <c r="AD976" s="6">
        <v>3</v>
      </c>
      <c r="AE976" s="6">
        <v>0.87491636504374393</v>
      </c>
      <c r="AF976" s="6">
        <v>15</v>
      </c>
      <c r="AG976" s="6">
        <v>0.88148662522909005</v>
      </c>
      <c r="AH976" s="6">
        <v>4</v>
      </c>
      <c r="AI976" s="6">
        <v>0.65067267929508432</v>
      </c>
      <c r="AJ976" s="6">
        <v>4</v>
      </c>
      <c r="AK976" s="6">
        <v>0.53085301710652222</v>
      </c>
      <c r="AL976" s="6">
        <v>10</v>
      </c>
      <c r="AM976" s="6">
        <v>0.85126162944698847</v>
      </c>
      <c r="AN976" s="6">
        <v>4</v>
      </c>
      <c r="AO976" s="6">
        <v>0.89154554939536435</v>
      </c>
      <c r="AP976" s="6">
        <v>4</v>
      </c>
      <c r="AQ976" s="6">
        <v>0.7879332742951507</v>
      </c>
      <c r="AR976" s="6">
        <v>10</v>
      </c>
      <c r="AS976" s="6">
        <v>0.999994561441089</v>
      </c>
      <c r="AT976" s="6">
        <v>3</v>
      </c>
      <c r="AU976" s="6">
        <v>0.91672199099327711</v>
      </c>
      <c r="AV976" s="6">
        <v>3</v>
      </c>
      <c r="AW976" s="6">
        <v>0.97045457426121029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4775282760109374</v>
      </c>
      <c r="H977" s="6">
        <v>3</v>
      </c>
      <c r="I977" s="6">
        <v>0.55568855197343503</v>
      </c>
      <c r="J977" s="6">
        <v>2</v>
      </c>
      <c r="K977" s="6">
        <v>0.91902780626036729</v>
      </c>
      <c r="L977" s="6">
        <v>2</v>
      </c>
      <c r="M977" s="6">
        <v>0.93204075566346212</v>
      </c>
      <c r="N977" s="6">
        <v>20</v>
      </c>
      <c r="O977" s="6">
        <v>0.83838163539737254</v>
      </c>
      <c r="P977" s="6">
        <v>4</v>
      </c>
      <c r="Q977" s="6">
        <v>0.96126185532535147</v>
      </c>
      <c r="R977" s="6">
        <v>3</v>
      </c>
      <c r="S977" s="6">
        <v>0.67903896310438483</v>
      </c>
      <c r="T977" s="6">
        <v>25</v>
      </c>
      <c r="U977" s="6">
        <v>0.79062234118497621</v>
      </c>
      <c r="V977" s="6">
        <v>4</v>
      </c>
      <c r="W977" s="6">
        <v>0.98145493081549773</v>
      </c>
      <c r="X977" s="6">
        <v>3</v>
      </c>
      <c r="Y977" s="6">
        <v>0.93173007997820489</v>
      </c>
      <c r="Z977" s="6">
        <v>20</v>
      </c>
      <c r="AA977" s="6">
        <v>0.49747626105217357</v>
      </c>
      <c r="AB977" s="6">
        <v>3</v>
      </c>
      <c r="AC977" s="6">
        <v>0.98331337021375131</v>
      </c>
      <c r="AD977" s="6">
        <v>3</v>
      </c>
      <c r="AE977" s="6">
        <v>0.91584354618889763</v>
      </c>
      <c r="AF977" s="6">
        <v>15</v>
      </c>
      <c r="AG977" s="6">
        <v>0.9446637102421348</v>
      </c>
      <c r="AH977" s="6">
        <v>4</v>
      </c>
      <c r="AI977" s="6">
        <v>0.88022757234929372</v>
      </c>
      <c r="AJ977" s="6">
        <v>3</v>
      </c>
      <c r="AK977" s="6">
        <v>0.70405628199780357</v>
      </c>
      <c r="AL977" s="6">
        <v>10</v>
      </c>
      <c r="AM977" s="6">
        <v>0.77692325842345678</v>
      </c>
      <c r="AN977" s="6">
        <v>4</v>
      </c>
      <c r="AO977" s="6">
        <v>0.5613133349815741</v>
      </c>
      <c r="AP977" s="6">
        <v>4</v>
      </c>
      <c r="AQ977" s="6">
        <v>0.81379624303143094</v>
      </c>
      <c r="AR977" s="6">
        <v>10</v>
      </c>
      <c r="AS977" s="6">
        <v>0.99999873355510194</v>
      </c>
      <c r="AT977" s="6">
        <v>3</v>
      </c>
      <c r="AU977" s="6">
        <v>0.86975455310975469</v>
      </c>
      <c r="AV977" s="6">
        <v>3</v>
      </c>
      <c r="AW977" s="6">
        <v>0.86563046177030001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47351920557181</v>
      </c>
      <c r="H978" s="6">
        <v>3</v>
      </c>
      <c r="I978" s="6">
        <v>0.54488517205224618</v>
      </c>
      <c r="J978" s="6">
        <v>2</v>
      </c>
      <c r="K978" s="6">
        <v>0.97792675440341592</v>
      </c>
      <c r="L978" s="6">
        <v>2</v>
      </c>
      <c r="M978" s="6">
        <v>0.97238966299580376</v>
      </c>
      <c r="N978" s="6">
        <v>20</v>
      </c>
      <c r="O978" s="6">
        <v>0.7468102665650892</v>
      </c>
      <c r="P978" s="6">
        <v>3</v>
      </c>
      <c r="Q978" s="6">
        <v>0.53036066705308238</v>
      </c>
      <c r="R978" s="6">
        <v>3</v>
      </c>
      <c r="S978" s="6">
        <v>0.84205220118900315</v>
      </c>
      <c r="T978" s="6">
        <v>25</v>
      </c>
      <c r="U978" s="6">
        <v>0.70030424685663883</v>
      </c>
      <c r="V978" s="6">
        <v>4</v>
      </c>
      <c r="W978" s="6">
        <v>0.99230118933372702</v>
      </c>
      <c r="X978" s="6">
        <v>3</v>
      </c>
      <c r="Y978" s="6">
        <v>0.99180491530068127</v>
      </c>
      <c r="Z978" s="6">
        <v>20</v>
      </c>
      <c r="AA978" s="6">
        <v>0.62107600079749858</v>
      </c>
      <c r="AB978" s="6">
        <v>3</v>
      </c>
      <c r="AC978" s="6">
        <v>0.98561162246368728</v>
      </c>
      <c r="AD978" s="6">
        <v>3</v>
      </c>
      <c r="AE978" s="6">
        <v>0.64667368018809068</v>
      </c>
      <c r="AF978" s="6">
        <v>15</v>
      </c>
      <c r="AG978" s="6">
        <v>0.92971212849935714</v>
      </c>
      <c r="AH978" s="6">
        <v>4</v>
      </c>
      <c r="AI978" s="6">
        <v>0.79767053515348163</v>
      </c>
      <c r="AJ978" s="6">
        <v>3</v>
      </c>
      <c r="AK978" s="6">
        <v>0.79014753325591869</v>
      </c>
      <c r="AL978" s="6">
        <v>10</v>
      </c>
      <c r="AM978" s="6">
        <v>0.81730064113945278</v>
      </c>
      <c r="AN978" s="6">
        <v>3</v>
      </c>
      <c r="AO978" s="6">
        <v>0.49944394970133371</v>
      </c>
      <c r="AP978" s="6">
        <v>4</v>
      </c>
      <c r="AQ978" s="6">
        <v>0.67126096372255661</v>
      </c>
      <c r="AR978" s="6">
        <v>10</v>
      </c>
      <c r="AS978" s="6">
        <v>0.99999921036931172</v>
      </c>
      <c r="AT978" s="6">
        <v>3</v>
      </c>
      <c r="AU978" s="6">
        <v>0.78796872421060105</v>
      </c>
      <c r="AV978" s="6">
        <v>3</v>
      </c>
      <c r="AW978" s="6">
        <v>0.87744063355423829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7837887800863816</v>
      </c>
      <c r="H979" s="6">
        <v>3</v>
      </c>
      <c r="I979" s="6">
        <v>0.53736320698669271</v>
      </c>
      <c r="J979" s="6">
        <v>2</v>
      </c>
      <c r="K979" s="6">
        <v>0.96745586083004531</v>
      </c>
      <c r="L979" s="6">
        <v>2</v>
      </c>
      <c r="M979" s="6">
        <v>0.38696853274294379</v>
      </c>
      <c r="N979" s="6">
        <v>20</v>
      </c>
      <c r="O979" s="6">
        <v>0.8224133676295291</v>
      </c>
      <c r="P979" s="6">
        <v>3</v>
      </c>
      <c r="Q979" s="6">
        <v>0.72910506884458615</v>
      </c>
      <c r="R979" s="6">
        <v>3</v>
      </c>
      <c r="S979" s="6">
        <v>0.87892766241671338</v>
      </c>
      <c r="T979" s="6">
        <v>20</v>
      </c>
      <c r="U979" s="6">
        <v>0.59537786963172556</v>
      </c>
      <c r="V979" s="6">
        <v>3</v>
      </c>
      <c r="W979" s="6">
        <v>0.96666922028986491</v>
      </c>
      <c r="X979" s="6">
        <v>3</v>
      </c>
      <c r="Y979" s="6">
        <v>0.91689592340407033</v>
      </c>
      <c r="Z979" s="6">
        <v>20</v>
      </c>
      <c r="AA979" s="6">
        <v>0.82807259774865716</v>
      </c>
      <c r="AB979" s="6">
        <v>3</v>
      </c>
      <c r="AC979" s="6">
        <v>0.84815031554612841</v>
      </c>
      <c r="AD979" s="6">
        <v>3</v>
      </c>
      <c r="AE979" s="6">
        <v>0.78667535909075559</v>
      </c>
      <c r="AF979" s="6">
        <v>20</v>
      </c>
      <c r="AG979" s="6">
        <v>0.49192431776652829</v>
      </c>
      <c r="AH979" s="6">
        <v>3</v>
      </c>
      <c r="AI979" s="6">
        <v>0.81642730744180736</v>
      </c>
      <c r="AJ979" s="6">
        <v>3</v>
      </c>
      <c r="AK979" s="6">
        <v>0.95248260939592966</v>
      </c>
      <c r="AL979" s="6">
        <v>10</v>
      </c>
      <c r="AM979" s="6">
        <v>0.99780754644501568</v>
      </c>
      <c r="AN979" s="6">
        <v>3</v>
      </c>
      <c r="AO979" s="6">
        <v>0.57416174307220746</v>
      </c>
      <c r="AP979" s="6">
        <v>3</v>
      </c>
      <c r="AQ979" s="6">
        <v>0.80595183203861798</v>
      </c>
      <c r="AR979" s="6">
        <v>10</v>
      </c>
      <c r="AS979" s="6">
        <v>0.99999980638736874</v>
      </c>
      <c r="AT979" s="6">
        <v>3</v>
      </c>
      <c r="AU979" s="6">
        <v>0.80785647192174759</v>
      </c>
      <c r="AV979" s="6">
        <v>3</v>
      </c>
      <c r="AW979" s="6">
        <v>0.97264322623445543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59635050738153</v>
      </c>
      <c r="H980" s="6">
        <v>2</v>
      </c>
      <c r="I980" s="6">
        <v>0.55278200473395833</v>
      </c>
      <c r="J980" s="6">
        <v>2</v>
      </c>
      <c r="K980" s="6">
        <v>0.67629311151464222</v>
      </c>
      <c r="L980" s="6">
        <v>2</v>
      </c>
      <c r="M980" s="6">
        <v>0.77268983445858497</v>
      </c>
      <c r="N980" s="6">
        <v>20</v>
      </c>
      <c r="O980" s="6">
        <v>0.82399462677339552</v>
      </c>
      <c r="P980" s="6">
        <v>3</v>
      </c>
      <c r="Q980" s="6">
        <v>0.49904260805105921</v>
      </c>
      <c r="R980" s="6">
        <v>3</v>
      </c>
      <c r="S980" s="6">
        <v>0.89860779749701591</v>
      </c>
      <c r="T980" s="6">
        <v>20</v>
      </c>
      <c r="U980" s="6">
        <v>0.51873345599687926</v>
      </c>
      <c r="V980" s="6">
        <v>3</v>
      </c>
      <c r="W980" s="6">
        <v>0.85644292578488401</v>
      </c>
      <c r="X980" s="6">
        <v>3</v>
      </c>
      <c r="Y980" s="6">
        <v>0.83303880772109729</v>
      </c>
      <c r="Z980" s="6">
        <v>20</v>
      </c>
      <c r="AA980" s="6">
        <v>0.76602897774712375</v>
      </c>
      <c r="AB980" s="6">
        <v>3</v>
      </c>
      <c r="AC980" s="6">
        <v>0.94620972867506548</v>
      </c>
      <c r="AD980" s="6">
        <v>3</v>
      </c>
      <c r="AE980" s="6">
        <v>0.87834493327261676</v>
      </c>
      <c r="AF980" s="6">
        <v>20</v>
      </c>
      <c r="AG980" s="6">
        <v>0.97935449687348841</v>
      </c>
      <c r="AH980" s="6">
        <v>3</v>
      </c>
      <c r="AI980" s="6">
        <v>0.84765408927535291</v>
      </c>
      <c r="AJ980" s="6">
        <v>3</v>
      </c>
      <c r="AK980" s="6">
        <v>0.96911939502654432</v>
      </c>
      <c r="AL980" s="6">
        <v>10</v>
      </c>
      <c r="AM980" s="6">
        <v>0.99767925989096629</v>
      </c>
      <c r="AN980" s="6">
        <v>2</v>
      </c>
      <c r="AO980" s="6">
        <v>0.89127455182796511</v>
      </c>
      <c r="AP980" s="6">
        <v>2</v>
      </c>
      <c r="AQ980" s="6">
        <v>0.79787500431324498</v>
      </c>
      <c r="AR980" s="6">
        <v>10</v>
      </c>
      <c r="AS980" s="6">
        <v>0.99999980638736874</v>
      </c>
      <c r="AT980" s="6">
        <v>3</v>
      </c>
      <c r="AU980" s="6">
        <v>0.54662514717828303</v>
      </c>
      <c r="AV980" s="6">
        <v>3</v>
      </c>
      <c r="AW980" s="6">
        <v>0.84395690172236526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8424047329578029</v>
      </c>
      <c r="H981" s="6">
        <v>2</v>
      </c>
      <c r="I981" s="6">
        <v>0.71317106106584738</v>
      </c>
      <c r="J981" s="6">
        <v>2</v>
      </c>
      <c r="K981" s="6">
        <v>0.59197687935759546</v>
      </c>
      <c r="L981" s="6">
        <v>2</v>
      </c>
      <c r="M981" s="6">
        <v>0.90465697525565869</v>
      </c>
      <c r="N981" s="6">
        <v>20</v>
      </c>
      <c r="O981" s="6">
        <v>0.69459116382188879</v>
      </c>
      <c r="P981" s="6">
        <v>4</v>
      </c>
      <c r="Q981" s="6">
        <v>0.97574055958773687</v>
      </c>
      <c r="R981" s="6">
        <v>4</v>
      </c>
      <c r="S981" s="6">
        <v>0.67513881324544833</v>
      </c>
      <c r="T981" s="6">
        <v>20</v>
      </c>
      <c r="U981" s="6">
        <v>0.44110892436868332</v>
      </c>
      <c r="V981" s="6">
        <v>3</v>
      </c>
      <c r="W981" s="6">
        <v>0.93926203612259762</v>
      </c>
      <c r="X981" s="6">
        <v>3</v>
      </c>
      <c r="Y981" s="6">
        <v>0.94486620643870556</v>
      </c>
      <c r="Z981" s="6">
        <v>20</v>
      </c>
      <c r="AA981" s="6">
        <v>0.67038666575209316</v>
      </c>
      <c r="AB981" s="6">
        <v>3</v>
      </c>
      <c r="AC981" s="6">
        <v>0.93096438220876243</v>
      </c>
      <c r="AD981" s="6">
        <v>3</v>
      </c>
      <c r="AE981" s="6">
        <v>0.84969871098283112</v>
      </c>
      <c r="AF981" s="6">
        <v>20</v>
      </c>
      <c r="AG981" s="6">
        <v>0.89564483419322427</v>
      </c>
      <c r="AH981" s="6">
        <v>4</v>
      </c>
      <c r="AI981" s="6">
        <v>0.86638154006775747</v>
      </c>
      <c r="AJ981" s="6">
        <v>4</v>
      </c>
      <c r="AK981" s="6">
        <v>0.89277763327879878</v>
      </c>
      <c r="AL981" s="6">
        <v>10</v>
      </c>
      <c r="AM981" s="6">
        <v>0.99850720033553897</v>
      </c>
      <c r="AN981" s="6">
        <v>2</v>
      </c>
      <c r="AO981" s="6">
        <v>0.79805884791253889</v>
      </c>
      <c r="AP981" s="6">
        <v>2</v>
      </c>
      <c r="AQ981" s="6">
        <v>0.79797778521201224</v>
      </c>
      <c r="AR981" s="6">
        <v>10</v>
      </c>
      <c r="AS981" s="6">
        <v>1</v>
      </c>
      <c r="AT981" s="6">
        <v>3</v>
      </c>
      <c r="AU981" s="6">
        <v>0.64448462022407338</v>
      </c>
      <c r="AV981" s="6">
        <v>3</v>
      </c>
      <c r="AW981" s="6">
        <v>0.82780047157089498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45094549519904148</v>
      </c>
      <c r="H982" s="6">
        <v>3</v>
      </c>
      <c r="I982" s="6">
        <v>0.58505468352955692</v>
      </c>
      <c r="J982" s="6">
        <v>2</v>
      </c>
      <c r="K982" s="6">
        <v>0.82447967383760923</v>
      </c>
      <c r="L982" s="6">
        <v>2</v>
      </c>
      <c r="M982" s="6">
        <v>0.63607331317348526</v>
      </c>
      <c r="N982" s="6">
        <v>20</v>
      </c>
      <c r="O982" s="6">
        <v>0.75390779971218902</v>
      </c>
      <c r="P982" s="6">
        <v>3</v>
      </c>
      <c r="Q982" s="6">
        <v>0.52776572309610603</v>
      </c>
      <c r="R982" s="6">
        <v>3</v>
      </c>
      <c r="S982" s="6">
        <v>0.8957523439990458</v>
      </c>
      <c r="T982" s="6">
        <v>20</v>
      </c>
      <c r="U982" s="6">
        <v>0.5936924824433546</v>
      </c>
      <c r="V982" s="6">
        <v>4</v>
      </c>
      <c r="W982" s="6">
        <v>0.85152311758461086</v>
      </c>
      <c r="X982" s="6">
        <v>3</v>
      </c>
      <c r="Y982" s="6">
        <v>0.95415448469607811</v>
      </c>
      <c r="Z982" s="6">
        <v>20</v>
      </c>
      <c r="AA982" s="6">
        <v>0.76732057910736495</v>
      </c>
      <c r="AB982" s="6">
        <v>3</v>
      </c>
      <c r="AC982" s="6">
        <v>0.87405225218933913</v>
      </c>
      <c r="AD982" s="6">
        <v>3</v>
      </c>
      <c r="AE982" s="6">
        <v>0.70208886124302616</v>
      </c>
      <c r="AF982" s="6">
        <v>20</v>
      </c>
      <c r="AG982" s="6">
        <v>0.67376506303470884</v>
      </c>
      <c r="AH982" s="6">
        <v>3</v>
      </c>
      <c r="AI982" s="6">
        <v>0.61977080415859809</v>
      </c>
      <c r="AJ982" s="6">
        <v>3</v>
      </c>
      <c r="AK982" s="6">
        <v>0.77522803825505249</v>
      </c>
      <c r="AL982" s="6">
        <v>10</v>
      </c>
      <c r="AM982" s="6">
        <v>0.97798503079503873</v>
      </c>
      <c r="AN982" s="6">
        <v>4</v>
      </c>
      <c r="AO982" s="6">
        <v>0.97227909982574701</v>
      </c>
      <c r="AP982" s="6">
        <v>4</v>
      </c>
      <c r="AQ982" s="6">
        <v>0.61909948519191216</v>
      </c>
      <c r="AR982" s="6">
        <v>10</v>
      </c>
      <c r="AS982" s="6">
        <v>0.99999873355510194</v>
      </c>
      <c r="AT982" s="6">
        <v>3</v>
      </c>
      <c r="AU982" s="6">
        <v>0.64656526150166815</v>
      </c>
      <c r="AV982" s="6">
        <v>3</v>
      </c>
      <c r="AW982" s="6">
        <v>0.86424955938852577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7861450633752785</v>
      </c>
      <c r="H983" s="6">
        <v>2</v>
      </c>
      <c r="I983" s="6">
        <v>0.51751632937117797</v>
      </c>
      <c r="J983" s="6">
        <v>2</v>
      </c>
      <c r="K983" s="6">
        <v>0.72503158468038464</v>
      </c>
      <c r="L983" s="6">
        <v>2</v>
      </c>
      <c r="M983" s="6">
        <v>0.8655680347525424</v>
      </c>
      <c r="N983" s="6">
        <v>20</v>
      </c>
      <c r="O983" s="6">
        <v>0.67105407941817075</v>
      </c>
      <c r="P983" s="6">
        <v>4</v>
      </c>
      <c r="Q983" s="6">
        <v>0.9378888816996297</v>
      </c>
      <c r="R983" s="6">
        <v>3</v>
      </c>
      <c r="S983" s="6">
        <v>0.49866081191346112</v>
      </c>
      <c r="T983" s="6">
        <v>25</v>
      </c>
      <c r="U983" s="6">
        <v>0.8157403281245651</v>
      </c>
      <c r="V983" s="6">
        <v>3</v>
      </c>
      <c r="W983" s="6">
        <v>0.59197723454382967</v>
      </c>
      <c r="X983" s="6">
        <v>2</v>
      </c>
      <c r="Y983" s="6">
        <v>0.66973596925779999</v>
      </c>
      <c r="Z983" s="6">
        <v>25</v>
      </c>
      <c r="AA983" s="6">
        <v>0.43210666996619912</v>
      </c>
      <c r="AB983" s="6">
        <v>3</v>
      </c>
      <c r="AC983" s="6">
        <v>0.67864548579684303</v>
      </c>
      <c r="AD983" s="6">
        <v>2</v>
      </c>
      <c r="AE983" s="6">
        <v>0.79587701407959621</v>
      </c>
      <c r="AF983" s="6">
        <v>15</v>
      </c>
      <c r="AG983" s="6">
        <v>0.83084638234981456</v>
      </c>
      <c r="AH983" s="6">
        <v>4</v>
      </c>
      <c r="AI983" s="6">
        <v>0.86608662201537479</v>
      </c>
      <c r="AJ983" s="6">
        <v>3</v>
      </c>
      <c r="AK983" s="6">
        <v>0.94489035941737243</v>
      </c>
      <c r="AL983" s="6">
        <v>10</v>
      </c>
      <c r="AM983" s="6">
        <v>0.99791876378178523</v>
      </c>
      <c r="AN983" s="6">
        <v>4</v>
      </c>
      <c r="AO983" s="6">
        <v>0.79236509884322515</v>
      </c>
      <c r="AP983" s="6">
        <v>4</v>
      </c>
      <c r="AQ983" s="6">
        <v>0.75908288852985606</v>
      </c>
      <c r="AR983" s="6">
        <v>5</v>
      </c>
      <c r="AS983" s="6">
        <v>0.9999975415208221</v>
      </c>
      <c r="AT983" s="6">
        <v>3</v>
      </c>
      <c r="AU983" s="6">
        <v>0.52248679927906472</v>
      </c>
      <c r="AV983" s="6">
        <v>3</v>
      </c>
      <c r="AW983" s="6">
        <v>0.53022257911521153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0922991966188862</v>
      </c>
      <c r="H984" s="6">
        <v>3</v>
      </c>
      <c r="I984" s="6">
        <v>0.57406967787707308</v>
      </c>
      <c r="J984" s="6">
        <v>2</v>
      </c>
      <c r="K984" s="6">
        <v>0.97512149547887506</v>
      </c>
      <c r="L984" s="6">
        <v>2</v>
      </c>
      <c r="M984" s="6">
        <v>0.99789312109173689</v>
      </c>
      <c r="N984" s="6">
        <v>20</v>
      </c>
      <c r="O984" s="6">
        <v>0.75661898846444897</v>
      </c>
      <c r="P984" s="6">
        <v>4</v>
      </c>
      <c r="Q984" s="6">
        <v>0.5308673503314818</v>
      </c>
      <c r="R984" s="6">
        <v>3</v>
      </c>
      <c r="S984" s="6">
        <v>0.70514149089620792</v>
      </c>
      <c r="T984" s="6">
        <v>25</v>
      </c>
      <c r="U984" s="6">
        <v>0.7298557551859316</v>
      </c>
      <c r="V984" s="6">
        <v>4</v>
      </c>
      <c r="W984" s="6">
        <v>0.73080952565881185</v>
      </c>
      <c r="X984" s="6">
        <v>3</v>
      </c>
      <c r="Y984" s="6">
        <v>0.97625453061908352</v>
      </c>
      <c r="Z984" s="6">
        <v>25</v>
      </c>
      <c r="AA984" s="6">
        <v>0.48926624958623161</v>
      </c>
      <c r="AB984" s="6">
        <v>4</v>
      </c>
      <c r="AC984" s="6">
        <v>0.59260895060476171</v>
      </c>
      <c r="AD984" s="6">
        <v>3</v>
      </c>
      <c r="AE984" s="6">
        <v>0.8924842165701089</v>
      </c>
      <c r="AF984" s="6">
        <v>15</v>
      </c>
      <c r="AG984" s="6">
        <v>0.8853309137683788</v>
      </c>
      <c r="AH984" s="6">
        <v>4</v>
      </c>
      <c r="AI984" s="6">
        <v>0.75438176460928064</v>
      </c>
      <c r="AJ984" s="6">
        <v>3</v>
      </c>
      <c r="AK984" s="6">
        <v>0.86972460797599949</v>
      </c>
      <c r="AL984" s="6">
        <v>10</v>
      </c>
      <c r="AM984" s="6">
        <v>0.99914322024555446</v>
      </c>
      <c r="AN984" s="6">
        <v>3</v>
      </c>
      <c r="AO984" s="6">
        <v>0.96126416524036518</v>
      </c>
      <c r="AP984" s="6">
        <v>4</v>
      </c>
      <c r="AQ984" s="6">
        <v>0.55709076444788896</v>
      </c>
      <c r="AR984" s="6">
        <v>5</v>
      </c>
      <c r="AS984" s="6">
        <v>0.99999801833446356</v>
      </c>
      <c r="AT984" s="6">
        <v>3</v>
      </c>
      <c r="AU984" s="6">
        <v>0.58869226626824067</v>
      </c>
      <c r="AV984" s="6">
        <v>3</v>
      </c>
      <c r="AW984" s="6">
        <v>0.56842642141438982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7291472925416983</v>
      </c>
      <c r="H985" s="6">
        <v>3</v>
      </c>
      <c r="I985" s="6">
        <v>0.56163496982624184</v>
      </c>
      <c r="J985" s="6">
        <v>2</v>
      </c>
      <c r="K985" s="6">
        <v>0.96767895284605154</v>
      </c>
      <c r="L985" s="6">
        <v>4</v>
      </c>
      <c r="M985" s="6">
        <v>0.88937475999153415</v>
      </c>
      <c r="N985" s="6">
        <v>20</v>
      </c>
      <c r="O985" s="6">
        <v>0.79382201129418206</v>
      </c>
      <c r="P985" s="6">
        <v>3</v>
      </c>
      <c r="Q985" s="6">
        <v>0.8503597871968207</v>
      </c>
      <c r="R985" s="6">
        <v>3</v>
      </c>
      <c r="S985" s="6">
        <v>0.79024415050138486</v>
      </c>
      <c r="T985" s="6">
        <v>20</v>
      </c>
      <c r="U985" s="6">
        <v>0.62751787645969515</v>
      </c>
      <c r="V985" s="6">
        <v>3</v>
      </c>
      <c r="W985" s="6">
        <v>0.95373086737889157</v>
      </c>
      <c r="X985" s="6">
        <v>3</v>
      </c>
      <c r="Y985" s="6">
        <v>0.7275666056276201</v>
      </c>
      <c r="Z985" s="6">
        <v>20</v>
      </c>
      <c r="AA985" s="6">
        <v>0.79360721624671438</v>
      </c>
      <c r="AB985" s="6">
        <v>3</v>
      </c>
      <c r="AC985" s="6">
        <v>0.91694242954469118</v>
      </c>
      <c r="AD985" s="6">
        <v>3</v>
      </c>
      <c r="AE985" s="6">
        <v>0.62824890845328529</v>
      </c>
      <c r="AF985" s="6">
        <v>20</v>
      </c>
      <c r="AG985" s="6">
        <v>0.47495842741940819</v>
      </c>
      <c r="AH985" s="6">
        <v>3</v>
      </c>
      <c r="AI985" s="6">
        <v>0.80813352532411087</v>
      </c>
      <c r="AJ985" s="6">
        <v>3</v>
      </c>
      <c r="AK985" s="6">
        <v>0.82149506403603378</v>
      </c>
      <c r="AL985" s="6">
        <v>10</v>
      </c>
      <c r="AM985" s="6">
        <v>0.98160228083411316</v>
      </c>
      <c r="AN985" s="6">
        <v>4</v>
      </c>
      <c r="AO985" s="6">
        <v>0.98885268098770018</v>
      </c>
      <c r="AP985" s="6">
        <v>4</v>
      </c>
      <c r="AQ985" s="6">
        <v>0.75401182354723462</v>
      </c>
      <c r="AR985" s="6">
        <v>10</v>
      </c>
      <c r="AS985" s="6">
        <v>0.99999861435166004</v>
      </c>
      <c r="AT985" s="6">
        <v>3</v>
      </c>
      <c r="AU985" s="6">
        <v>0.76706547208484432</v>
      </c>
      <c r="AV985" s="6">
        <v>3</v>
      </c>
      <c r="AW985" s="6">
        <v>0.93677897535120824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77118097911545935</v>
      </c>
      <c r="H986" s="6">
        <v>3</v>
      </c>
      <c r="I986" s="6">
        <v>0.64266516442207888</v>
      </c>
      <c r="J986" s="6">
        <v>2</v>
      </c>
      <c r="K986" s="6">
        <v>0.8492817387143361</v>
      </c>
      <c r="L986" s="6">
        <v>3</v>
      </c>
      <c r="M986" s="6">
        <v>0.6037062743952244</v>
      </c>
      <c r="N986" s="6">
        <v>20</v>
      </c>
      <c r="O986" s="6">
        <v>0.85050851112044656</v>
      </c>
      <c r="P986" s="6">
        <v>3</v>
      </c>
      <c r="Q986" s="6">
        <v>0.77708936683233765</v>
      </c>
      <c r="R986" s="6">
        <v>3</v>
      </c>
      <c r="S986" s="6">
        <v>0.90929511729967982</v>
      </c>
      <c r="T986" s="6">
        <v>20</v>
      </c>
      <c r="U986" s="6">
        <v>0.52705287679482005</v>
      </c>
      <c r="V986" s="6">
        <v>3</v>
      </c>
      <c r="W986" s="6">
        <v>0.94262384666067767</v>
      </c>
      <c r="X986" s="6">
        <v>3</v>
      </c>
      <c r="Y986" s="6">
        <v>0.74326866852194462</v>
      </c>
      <c r="Z986" s="6">
        <v>20</v>
      </c>
      <c r="AA986" s="6">
        <v>0.33232236574609331</v>
      </c>
      <c r="AB986" s="6">
        <v>4</v>
      </c>
      <c r="AC986" s="6">
        <v>0.98532557049619551</v>
      </c>
      <c r="AD986" s="6">
        <v>4</v>
      </c>
      <c r="AE986" s="6">
        <v>0.77726421606614049</v>
      </c>
      <c r="AF986" s="6">
        <v>20</v>
      </c>
      <c r="AG986" s="6">
        <v>0.84299216096282514</v>
      </c>
      <c r="AH986" s="6">
        <v>4</v>
      </c>
      <c r="AI986" s="6">
        <v>0.90406400419100086</v>
      </c>
      <c r="AJ986" s="6">
        <v>4</v>
      </c>
      <c r="AK986" s="6">
        <v>0.94540546123515889</v>
      </c>
      <c r="AL986" s="6">
        <v>10</v>
      </c>
      <c r="AM986" s="6">
        <v>0.996968901283668</v>
      </c>
      <c r="AN986" s="6">
        <v>3</v>
      </c>
      <c r="AO986" s="6">
        <v>0.75435299303745573</v>
      </c>
      <c r="AP986" s="6">
        <v>3</v>
      </c>
      <c r="AQ986" s="6">
        <v>0.58211712837245611</v>
      </c>
      <c r="AR986" s="6">
        <v>10</v>
      </c>
      <c r="AS986" s="6">
        <v>0.99999980638736874</v>
      </c>
      <c r="AT986" s="6">
        <v>3</v>
      </c>
      <c r="AU986" s="6">
        <v>0.84736578334799861</v>
      </c>
      <c r="AV986" s="6">
        <v>3</v>
      </c>
      <c r="AW986" s="6">
        <v>0.96867981787833157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8345891575125124</v>
      </c>
      <c r="H987" s="6">
        <v>2</v>
      </c>
      <c r="I987" s="6">
        <v>0.47181404664273707</v>
      </c>
      <c r="J987" s="6">
        <v>2</v>
      </c>
      <c r="K987" s="6">
        <v>0.93416426278234921</v>
      </c>
      <c r="L987" s="6">
        <v>3</v>
      </c>
      <c r="M987" s="6">
        <v>0.59667279375800841</v>
      </c>
      <c r="N987" s="6">
        <v>20</v>
      </c>
      <c r="O987" s="6">
        <v>0.59712273527159443</v>
      </c>
      <c r="P987" s="6">
        <v>3</v>
      </c>
      <c r="Q987" s="6">
        <v>0.86642707827823717</v>
      </c>
      <c r="R987" s="6">
        <v>3</v>
      </c>
      <c r="S987" s="6">
        <v>0.69841341950551428</v>
      </c>
      <c r="T987" s="6">
        <v>15</v>
      </c>
      <c r="U987" s="6">
        <v>0.38463951807536412</v>
      </c>
      <c r="V987" s="6">
        <v>3</v>
      </c>
      <c r="W987" s="6">
        <v>0.87763772007713092</v>
      </c>
      <c r="X987" s="6">
        <v>2</v>
      </c>
      <c r="Y987" s="6">
        <v>0.8501554447849532</v>
      </c>
      <c r="Z987" s="6">
        <v>25</v>
      </c>
      <c r="AA987" s="6">
        <v>0.8507904163501484</v>
      </c>
      <c r="AB987" s="6">
        <v>4</v>
      </c>
      <c r="AC987" s="6">
        <v>0.99736586842906638</v>
      </c>
      <c r="AD987" s="6">
        <v>3</v>
      </c>
      <c r="AE987" s="6">
        <v>0.94717266500982344</v>
      </c>
      <c r="AF987" s="6">
        <v>15</v>
      </c>
      <c r="AG987" s="6">
        <v>0.54161760086920285</v>
      </c>
      <c r="AH987" s="6">
        <v>3</v>
      </c>
      <c r="AI987" s="6">
        <v>0.9275046602359649</v>
      </c>
      <c r="AJ987" s="6">
        <v>2</v>
      </c>
      <c r="AK987" s="6">
        <v>0.74574733438647745</v>
      </c>
      <c r="AL987" s="6">
        <v>15</v>
      </c>
      <c r="AM987" s="6">
        <v>0.92214897535666018</v>
      </c>
      <c r="AN987" s="6">
        <v>4</v>
      </c>
      <c r="AO987" s="6">
        <v>0.98178046567140043</v>
      </c>
      <c r="AP987" s="6">
        <v>4</v>
      </c>
      <c r="AQ987" s="6">
        <v>0.90396005727177375</v>
      </c>
      <c r="AR987" s="6">
        <v>10</v>
      </c>
      <c r="AS987" s="6">
        <v>0.99999730311403656</v>
      </c>
      <c r="AT987" s="6">
        <v>3</v>
      </c>
      <c r="AU987" s="6">
        <v>0.74796314022194332</v>
      </c>
      <c r="AV987" s="6">
        <v>3</v>
      </c>
      <c r="AW987" s="6">
        <v>0.66844707189661967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54200952711176142</v>
      </c>
      <c r="H988" s="6">
        <v>3</v>
      </c>
      <c r="I988" s="6">
        <v>0.55446111549376464</v>
      </c>
      <c r="J988" s="6">
        <v>2</v>
      </c>
      <c r="K988" s="6">
        <v>0.95629003791774536</v>
      </c>
      <c r="L988" s="6">
        <v>2</v>
      </c>
      <c r="M988" s="6">
        <v>0.67306292126526424</v>
      </c>
      <c r="N988" s="6">
        <v>20</v>
      </c>
      <c r="O988" s="6">
        <v>0.80789045107953328</v>
      </c>
      <c r="P988" s="6">
        <v>3</v>
      </c>
      <c r="Q988" s="6">
        <v>0.77507579841878049</v>
      </c>
      <c r="R988" s="6">
        <v>3</v>
      </c>
      <c r="S988" s="6">
        <v>0.88337388692268815</v>
      </c>
      <c r="T988" s="6">
        <v>20</v>
      </c>
      <c r="U988" s="6">
        <v>0.67067888393074426</v>
      </c>
      <c r="V988" s="6">
        <v>3</v>
      </c>
      <c r="W988" s="6">
        <v>0.53062048011120666</v>
      </c>
      <c r="X988" s="6">
        <v>3</v>
      </c>
      <c r="Y988" s="6">
        <v>0.78939290786758509</v>
      </c>
      <c r="Z988" s="6">
        <v>20</v>
      </c>
      <c r="AA988" s="6">
        <v>0.92519955463182113</v>
      </c>
      <c r="AB988" s="6">
        <v>3</v>
      </c>
      <c r="AC988" s="6">
        <v>0.81103487769686322</v>
      </c>
      <c r="AD988" s="6">
        <v>3</v>
      </c>
      <c r="AE988" s="6">
        <v>0.75455121023697869</v>
      </c>
      <c r="AF988" s="6">
        <v>20</v>
      </c>
      <c r="AG988" s="6">
        <v>0.56129295967732828</v>
      </c>
      <c r="AH988" s="6">
        <v>4</v>
      </c>
      <c r="AI988" s="6">
        <v>0.9129704908443792</v>
      </c>
      <c r="AJ988" s="6">
        <v>4</v>
      </c>
      <c r="AK988" s="6">
        <v>0.62231568676706472</v>
      </c>
      <c r="AL988" s="6">
        <v>10</v>
      </c>
      <c r="AM988" s="6">
        <v>0.97390208805843081</v>
      </c>
      <c r="AN988" s="6">
        <v>4</v>
      </c>
      <c r="AO988" s="6">
        <v>0.93395854136374268</v>
      </c>
      <c r="AP988" s="6">
        <v>4</v>
      </c>
      <c r="AQ988" s="6">
        <v>0.82937852808222123</v>
      </c>
      <c r="AR988" s="6">
        <v>10</v>
      </c>
      <c r="AS988" s="6">
        <v>0.99999921036931172</v>
      </c>
      <c r="AT988" s="6">
        <v>3</v>
      </c>
      <c r="AU988" s="6">
        <v>0.86316439808318968</v>
      </c>
      <c r="AV988" s="6">
        <v>3</v>
      </c>
      <c r="AW988" s="6">
        <v>0.95200903851252128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158130032066076</v>
      </c>
      <c r="H989" s="6">
        <v>2</v>
      </c>
      <c r="I989" s="6">
        <v>0.49686863684759769</v>
      </c>
      <c r="J989" s="6">
        <v>2</v>
      </c>
      <c r="K989" s="6">
        <v>0.86964381431284232</v>
      </c>
      <c r="L989" s="6">
        <v>3</v>
      </c>
      <c r="M989" s="6">
        <v>0.72319238467479108</v>
      </c>
      <c r="N989" s="6">
        <v>20</v>
      </c>
      <c r="O989" s="6">
        <v>0.83411237791444781</v>
      </c>
      <c r="P989" s="6">
        <v>3</v>
      </c>
      <c r="Q989" s="6">
        <v>0.97544147167682593</v>
      </c>
      <c r="R989" s="6">
        <v>3</v>
      </c>
      <c r="S989" s="6">
        <v>0.82477717503106562</v>
      </c>
      <c r="T989" s="6">
        <v>20</v>
      </c>
      <c r="U989" s="6">
        <v>0.35292083876063268</v>
      </c>
      <c r="V989" s="6">
        <v>3</v>
      </c>
      <c r="W989" s="6">
        <v>0.90686165574423239</v>
      </c>
      <c r="X989" s="6">
        <v>3</v>
      </c>
      <c r="Y989" s="6">
        <v>0.73624400990639838</v>
      </c>
      <c r="Z989" s="6">
        <v>30</v>
      </c>
      <c r="AA989" s="6">
        <v>0.39987645983130771</v>
      </c>
      <c r="AB989" s="6">
        <v>4</v>
      </c>
      <c r="AC989" s="6">
        <v>0.99016767451272814</v>
      </c>
      <c r="AD989" s="6">
        <v>4</v>
      </c>
      <c r="AE989" s="6">
        <v>0.7980792784805556</v>
      </c>
      <c r="AF989" s="6">
        <v>10</v>
      </c>
      <c r="AG989" s="6">
        <v>0.84273150594290713</v>
      </c>
      <c r="AH989" s="6">
        <v>3</v>
      </c>
      <c r="AI989" s="6">
        <v>0.84383720336463319</v>
      </c>
      <c r="AJ989" s="6">
        <v>3</v>
      </c>
      <c r="AK989" s="6">
        <v>0.92662357856320798</v>
      </c>
      <c r="AL989" s="6">
        <v>10</v>
      </c>
      <c r="AM989" s="6">
        <v>0.78662888368343753</v>
      </c>
      <c r="AN989" s="6">
        <v>4</v>
      </c>
      <c r="AO989" s="6">
        <v>0.83277484289223036</v>
      </c>
      <c r="AP989" s="6">
        <v>4</v>
      </c>
      <c r="AQ989" s="6">
        <v>0.80864899599400442</v>
      </c>
      <c r="AR989" s="6">
        <v>10</v>
      </c>
      <c r="AS989" s="6">
        <v>0.99999825674121945</v>
      </c>
      <c r="AT989" s="6">
        <v>3</v>
      </c>
      <c r="AU989" s="6">
        <v>0.77689643172650902</v>
      </c>
      <c r="AV989" s="6">
        <v>3</v>
      </c>
      <c r="AW989" s="6">
        <v>0.84743889722187304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6714589209137144</v>
      </c>
      <c r="H990" s="6">
        <v>3</v>
      </c>
      <c r="I990" s="6">
        <v>0.5465085098175243</v>
      </c>
      <c r="J990" s="6">
        <v>2</v>
      </c>
      <c r="K990" s="6">
        <v>0.93269849205785904</v>
      </c>
      <c r="L990" s="6">
        <v>4</v>
      </c>
      <c r="M990" s="6">
        <v>0.99806609121603629</v>
      </c>
      <c r="N990" s="6">
        <v>20</v>
      </c>
      <c r="O990" s="6">
        <v>0.76885734026170038</v>
      </c>
      <c r="P990" s="6">
        <v>3</v>
      </c>
      <c r="Q990" s="6">
        <v>0.93812592554933805</v>
      </c>
      <c r="R990" s="6">
        <v>3</v>
      </c>
      <c r="S990" s="6">
        <v>0.86434565199622759</v>
      </c>
      <c r="T990" s="6">
        <v>25</v>
      </c>
      <c r="U990" s="6">
        <v>0.73698480822287005</v>
      </c>
      <c r="V990" s="6">
        <v>4</v>
      </c>
      <c r="W990" s="6">
        <v>0.65102903314698024</v>
      </c>
      <c r="X990" s="6">
        <v>3</v>
      </c>
      <c r="Y990" s="6">
        <v>0.99040697546307233</v>
      </c>
      <c r="Z990" s="6">
        <v>25</v>
      </c>
      <c r="AA990" s="6">
        <v>0.54973995041296553</v>
      </c>
      <c r="AB990" s="6">
        <v>4</v>
      </c>
      <c r="AC990" s="6">
        <v>0.95589393188234295</v>
      </c>
      <c r="AD990" s="6">
        <v>3</v>
      </c>
      <c r="AE990" s="6">
        <v>0.91103514862694779</v>
      </c>
      <c r="AF990" s="6">
        <v>10</v>
      </c>
      <c r="AG990" s="6">
        <v>0.52871782581262883</v>
      </c>
      <c r="AH990" s="6">
        <v>4</v>
      </c>
      <c r="AI990" s="6">
        <v>0.63263019984959445</v>
      </c>
      <c r="AJ990" s="6">
        <v>3</v>
      </c>
      <c r="AK990" s="6">
        <v>0.85794261844487707</v>
      </c>
      <c r="AL990" s="6">
        <v>15</v>
      </c>
      <c r="AM990" s="6">
        <v>0.7770113509763692</v>
      </c>
      <c r="AN990" s="6">
        <v>4</v>
      </c>
      <c r="AO990" s="6">
        <v>0.95562965610189354</v>
      </c>
      <c r="AP990" s="6">
        <v>4</v>
      </c>
      <c r="AQ990" s="6">
        <v>0.93614387660106779</v>
      </c>
      <c r="AR990" s="6">
        <v>5</v>
      </c>
      <c r="AS990" s="6">
        <v>0.99999551506565731</v>
      </c>
      <c r="AT990" s="6">
        <v>3</v>
      </c>
      <c r="AU990" s="6">
        <v>0.5074634958565164</v>
      </c>
      <c r="AV990" s="6">
        <v>3</v>
      </c>
      <c r="AW990" s="6">
        <v>0.7428021537543863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52900201397234392</v>
      </c>
      <c r="H991" s="6">
        <v>3</v>
      </c>
      <c r="I991" s="6">
        <v>0.74136886798169377</v>
      </c>
      <c r="J991" s="6">
        <v>2</v>
      </c>
      <c r="K991" s="6">
        <v>0.73936116956506837</v>
      </c>
      <c r="L991" s="6">
        <v>4</v>
      </c>
      <c r="M991" s="6">
        <v>0.92432637963168351</v>
      </c>
      <c r="N991" s="6">
        <v>20</v>
      </c>
      <c r="O991" s="6">
        <v>0.77232953594793752</v>
      </c>
      <c r="P991" s="6">
        <v>3</v>
      </c>
      <c r="Q991" s="6">
        <v>0.81398837044846772</v>
      </c>
      <c r="R991" s="6">
        <v>3</v>
      </c>
      <c r="S991" s="6">
        <v>0.59081330988428227</v>
      </c>
      <c r="T991" s="6">
        <v>20</v>
      </c>
      <c r="U991" s="6">
        <v>0.51823679913116227</v>
      </c>
      <c r="V991" s="6">
        <v>4</v>
      </c>
      <c r="W991" s="6">
        <v>0.94849231680842261</v>
      </c>
      <c r="X991" s="6">
        <v>3</v>
      </c>
      <c r="Y991" s="6">
        <v>0.92580709756640867</v>
      </c>
      <c r="Z991" s="6">
        <v>20</v>
      </c>
      <c r="AA991" s="6">
        <v>0.8506355525588859</v>
      </c>
      <c r="AB991" s="6">
        <v>4</v>
      </c>
      <c r="AC991" s="6">
        <v>0.8315237732151628</v>
      </c>
      <c r="AD991" s="6">
        <v>3</v>
      </c>
      <c r="AE991" s="6">
        <v>0.58618396806270534</v>
      </c>
      <c r="AF991" s="6">
        <v>20</v>
      </c>
      <c r="AG991" s="6">
        <v>0.7171065601279325</v>
      </c>
      <c r="AH991" s="6">
        <v>4</v>
      </c>
      <c r="AI991" s="6">
        <v>0.88575560259599806</v>
      </c>
      <c r="AJ991" s="6">
        <v>3</v>
      </c>
      <c r="AK991" s="6">
        <v>0.64913016498980813</v>
      </c>
      <c r="AL991" s="6">
        <v>10</v>
      </c>
      <c r="AM991" s="6">
        <v>0.98747026603943322</v>
      </c>
      <c r="AN991" s="6">
        <v>4</v>
      </c>
      <c r="AO991" s="6">
        <v>0.8448139866500437</v>
      </c>
      <c r="AP991" s="6">
        <v>4</v>
      </c>
      <c r="AQ991" s="6">
        <v>0.82604671613193104</v>
      </c>
      <c r="AR991" s="6">
        <v>10</v>
      </c>
      <c r="AS991" s="6">
        <v>0.9999993295729247</v>
      </c>
      <c r="AT991" s="6">
        <v>3</v>
      </c>
      <c r="AU991" s="6">
        <v>0.6179063501385339</v>
      </c>
      <c r="AV991" s="6">
        <v>3</v>
      </c>
      <c r="AW991" s="6">
        <v>0.65465256447095044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084589820216472</v>
      </c>
      <c r="H992" s="6">
        <v>4</v>
      </c>
      <c r="I992" s="6">
        <v>0.76120437201053603</v>
      </c>
      <c r="J992" s="6">
        <v>2</v>
      </c>
      <c r="K992" s="6">
        <v>0.85777996794417466</v>
      </c>
      <c r="L992" s="6">
        <v>4</v>
      </c>
      <c r="M992" s="6">
        <v>0.99079266747988948</v>
      </c>
      <c r="N992" s="6">
        <v>20</v>
      </c>
      <c r="O992" s="6">
        <v>0.78673902730386625</v>
      </c>
      <c r="P992" s="6">
        <v>3</v>
      </c>
      <c r="Q992" s="6">
        <v>0.89571752319924147</v>
      </c>
      <c r="R992" s="6">
        <v>3</v>
      </c>
      <c r="S992" s="6">
        <v>0.83227729202808287</v>
      </c>
      <c r="T992" s="6">
        <v>15</v>
      </c>
      <c r="U992" s="6">
        <v>0.61246990038459903</v>
      </c>
      <c r="V992" s="6">
        <v>3</v>
      </c>
      <c r="W992" s="6">
        <v>0.84172226558646124</v>
      </c>
      <c r="X992" s="6">
        <v>3</v>
      </c>
      <c r="Y992" s="6">
        <v>0.6123006860814495</v>
      </c>
      <c r="Z992" s="6">
        <v>25</v>
      </c>
      <c r="AA992" s="6">
        <v>0.86396464599720701</v>
      </c>
      <c r="AB992" s="6">
        <v>4</v>
      </c>
      <c r="AC992" s="6">
        <v>0.8341706260155064</v>
      </c>
      <c r="AD992" s="6">
        <v>3</v>
      </c>
      <c r="AE992" s="6">
        <v>0.64759489510501878</v>
      </c>
      <c r="AF992" s="6">
        <v>10</v>
      </c>
      <c r="AG992" s="6">
        <v>0.51001481737976606</v>
      </c>
      <c r="AH992" s="6">
        <v>3</v>
      </c>
      <c r="AI992" s="6">
        <v>0.69858651478148626</v>
      </c>
      <c r="AJ992" s="6">
        <v>3</v>
      </c>
      <c r="AK992" s="6">
        <v>0.82659657532435826</v>
      </c>
      <c r="AL992" s="6">
        <v>20</v>
      </c>
      <c r="AM992" s="6">
        <v>0.97037072963772131</v>
      </c>
      <c r="AN992" s="6">
        <v>4</v>
      </c>
      <c r="AO992" s="6">
        <v>0.98317714846600457</v>
      </c>
      <c r="AP992" s="6">
        <v>4</v>
      </c>
      <c r="AQ992" s="6">
        <v>0.94774968590214248</v>
      </c>
      <c r="AR992" s="6">
        <v>10</v>
      </c>
      <c r="AS992" s="6">
        <v>0.9999975415208221</v>
      </c>
      <c r="AT992" s="6">
        <v>4</v>
      </c>
      <c r="AU992" s="6">
        <v>0.82972215271481109</v>
      </c>
      <c r="AV992" s="6">
        <v>4</v>
      </c>
      <c r="AW992" s="6">
        <v>0.93671182007367504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44095443644999</v>
      </c>
      <c r="H993" s="6">
        <v>4</v>
      </c>
      <c r="I993" s="6">
        <v>0.77301289405265339</v>
      </c>
      <c r="J993" s="6">
        <v>2</v>
      </c>
      <c r="K993" s="6">
        <v>0.86964525792277225</v>
      </c>
      <c r="L993" s="6">
        <v>4</v>
      </c>
      <c r="M993" s="6">
        <v>0.98836101616522476</v>
      </c>
      <c r="N993" s="6">
        <v>20</v>
      </c>
      <c r="O993" s="6">
        <v>0.76845826851178289</v>
      </c>
      <c r="P993" s="6">
        <v>3</v>
      </c>
      <c r="Q993" s="6">
        <v>0.88334178569892019</v>
      </c>
      <c r="R993" s="6">
        <v>3</v>
      </c>
      <c r="S993" s="6">
        <v>0.8122598887433401</v>
      </c>
      <c r="T993" s="6">
        <v>25</v>
      </c>
      <c r="U993" s="6">
        <v>0.72293430167845096</v>
      </c>
      <c r="V993" s="6">
        <v>4</v>
      </c>
      <c r="W993" s="6">
        <v>0.99307899325019955</v>
      </c>
      <c r="X993" s="6">
        <v>3</v>
      </c>
      <c r="Y993" s="6">
        <v>0.88033703545364284</v>
      </c>
      <c r="Z993" s="6">
        <v>25</v>
      </c>
      <c r="AA993" s="6">
        <v>0.47988641427990397</v>
      </c>
      <c r="AB993" s="6">
        <v>4</v>
      </c>
      <c r="AC993" s="6">
        <v>0.98822629493918945</v>
      </c>
      <c r="AD993" s="6">
        <v>3</v>
      </c>
      <c r="AE993" s="6">
        <v>0.88790544723335896</v>
      </c>
      <c r="AF993" s="6">
        <v>15</v>
      </c>
      <c r="AG993" s="6">
        <v>0.75069229365602275</v>
      </c>
      <c r="AH993" s="6">
        <v>4</v>
      </c>
      <c r="AI993" s="6">
        <v>0.97141046890268845</v>
      </c>
      <c r="AJ993" s="6">
        <v>3</v>
      </c>
      <c r="AK993" s="6">
        <v>0.52631920325970005</v>
      </c>
      <c r="AL993" s="6">
        <v>10</v>
      </c>
      <c r="AM993" s="6">
        <v>0.99815457649178352</v>
      </c>
      <c r="AN993" s="6">
        <v>4</v>
      </c>
      <c r="AO993" s="6">
        <v>0.96181778782696603</v>
      </c>
      <c r="AP993" s="6">
        <v>4</v>
      </c>
      <c r="AQ993" s="6">
        <v>0.84746988862901895</v>
      </c>
      <c r="AR993" s="6">
        <v>5</v>
      </c>
      <c r="AS993" s="6">
        <v>0.9999975415208221</v>
      </c>
      <c r="AT993" s="6">
        <v>4</v>
      </c>
      <c r="AU993" s="6">
        <v>0.48144137985735491</v>
      </c>
      <c r="AV993" s="6">
        <v>4</v>
      </c>
      <c r="AW993" s="6">
        <v>0.81565482670457889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9967394751331689</v>
      </c>
      <c r="H994" s="6">
        <v>3</v>
      </c>
      <c r="I994" s="6">
        <v>0.75437987865722644</v>
      </c>
      <c r="J994" s="6">
        <v>2</v>
      </c>
      <c r="K994" s="6">
        <v>0.93336121380423487</v>
      </c>
      <c r="L994" s="6">
        <v>3</v>
      </c>
      <c r="M994" s="6">
        <v>0.97163830011353092</v>
      </c>
      <c r="N994" s="6">
        <v>20</v>
      </c>
      <c r="O994" s="6">
        <v>0.76477423986277293</v>
      </c>
      <c r="P994" s="6">
        <v>3</v>
      </c>
      <c r="Q994" s="6">
        <v>0.61849685008004518</v>
      </c>
      <c r="R994" s="6">
        <v>3</v>
      </c>
      <c r="S994" s="6">
        <v>0.60587723254236903</v>
      </c>
      <c r="T994" s="6">
        <v>25</v>
      </c>
      <c r="U994" s="6">
        <v>0.56129660809342352</v>
      </c>
      <c r="V994" s="6">
        <v>4</v>
      </c>
      <c r="W994" s="6">
        <v>0.97670204182152109</v>
      </c>
      <c r="X994" s="6">
        <v>4</v>
      </c>
      <c r="Y994" s="6">
        <v>0.92843632397236975</v>
      </c>
      <c r="Z994" s="6">
        <v>20</v>
      </c>
      <c r="AA994" s="6">
        <v>0.45489914224417938</v>
      </c>
      <c r="AB994" s="6">
        <v>4</v>
      </c>
      <c r="AC994" s="6">
        <v>0.96429477106444639</v>
      </c>
      <c r="AD994" s="6">
        <v>4</v>
      </c>
      <c r="AE994" s="6">
        <v>0.8417132339550063</v>
      </c>
      <c r="AF994" s="6">
        <v>15</v>
      </c>
      <c r="AG994" s="6">
        <v>0.8875379482101845</v>
      </c>
      <c r="AH994" s="6">
        <v>4</v>
      </c>
      <c r="AI994" s="6">
        <v>0.69677280682630194</v>
      </c>
      <c r="AJ994" s="6">
        <v>4</v>
      </c>
      <c r="AK994" s="6">
        <v>0.79785839272858239</v>
      </c>
      <c r="AL994" s="6">
        <v>10</v>
      </c>
      <c r="AM994" s="6">
        <v>0.83476945003379555</v>
      </c>
      <c r="AN994" s="6">
        <v>4</v>
      </c>
      <c r="AO994" s="6">
        <v>0.77420388714299415</v>
      </c>
      <c r="AP994" s="6">
        <v>4</v>
      </c>
      <c r="AQ994" s="6">
        <v>0.77184958964936534</v>
      </c>
      <c r="AR994" s="6">
        <v>10</v>
      </c>
      <c r="AS994" s="6">
        <v>0.99999623028460538</v>
      </c>
      <c r="AT994" s="6">
        <v>4</v>
      </c>
      <c r="AU994" s="6">
        <v>0.62104713385585442</v>
      </c>
      <c r="AV994" s="6">
        <v>4</v>
      </c>
      <c r="AW994" s="6">
        <v>0.87391910921099869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783811569645924</v>
      </c>
      <c r="H995" s="6">
        <v>4</v>
      </c>
      <c r="I995" s="6">
        <v>0.66335095828884594</v>
      </c>
      <c r="J995" s="6">
        <v>2</v>
      </c>
      <c r="K995" s="6">
        <v>0.86481033671966889</v>
      </c>
      <c r="L995" s="6">
        <v>4</v>
      </c>
      <c r="M995" s="6">
        <v>0.61352885654754952</v>
      </c>
      <c r="N995" s="6">
        <v>20</v>
      </c>
      <c r="O995" s="6">
        <v>0.82103524590043053</v>
      </c>
      <c r="P995" s="6">
        <v>3</v>
      </c>
      <c r="Q995" s="6">
        <v>0.83133852204192604</v>
      </c>
      <c r="R995" s="6">
        <v>3</v>
      </c>
      <c r="S995" s="6">
        <v>0.83443232970093506</v>
      </c>
      <c r="T995" s="6">
        <v>15</v>
      </c>
      <c r="U995" s="6">
        <v>0.42965936441957048</v>
      </c>
      <c r="V995" s="6">
        <v>3</v>
      </c>
      <c r="W995" s="6">
        <v>0.62526186687267316</v>
      </c>
      <c r="X995" s="6">
        <v>3</v>
      </c>
      <c r="Y995" s="6">
        <v>0.71125262703631198</v>
      </c>
      <c r="Z995" s="6">
        <v>25</v>
      </c>
      <c r="AA995" s="6">
        <v>0.83291086278665383</v>
      </c>
      <c r="AB995" s="6">
        <v>4</v>
      </c>
      <c r="AC995" s="6">
        <v>0.98181699840221526</v>
      </c>
      <c r="AD995" s="6">
        <v>4</v>
      </c>
      <c r="AE995" s="6">
        <v>0.84964430651614453</v>
      </c>
      <c r="AF995" s="6">
        <v>10</v>
      </c>
      <c r="AG995" s="6">
        <v>0.67703744324470638</v>
      </c>
      <c r="AH995" s="6">
        <v>3</v>
      </c>
      <c r="AI995" s="6">
        <v>0.62052845326875128</v>
      </c>
      <c r="AJ995" s="6">
        <v>3</v>
      </c>
      <c r="AK995" s="6">
        <v>0.93812172275460581</v>
      </c>
      <c r="AL995" s="6">
        <v>20</v>
      </c>
      <c r="AM995" s="6">
        <v>0.97436487646207837</v>
      </c>
      <c r="AN995" s="6">
        <v>4</v>
      </c>
      <c r="AO995" s="6">
        <v>0.98361983020549604</v>
      </c>
      <c r="AP995" s="6">
        <v>4</v>
      </c>
      <c r="AQ995" s="6">
        <v>0.91392098128650845</v>
      </c>
      <c r="AR995" s="6">
        <v>10</v>
      </c>
      <c r="AS995" s="6">
        <v>0.99999766072413609</v>
      </c>
      <c r="AT995" s="6">
        <v>4</v>
      </c>
      <c r="AU995" s="6">
        <v>0.85859093597221747</v>
      </c>
      <c r="AV995" s="6">
        <v>4</v>
      </c>
      <c r="AW995" s="6">
        <v>0.95561540394748101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2110532424921912</v>
      </c>
      <c r="H996" s="6">
        <v>4</v>
      </c>
      <c r="I996" s="6">
        <v>0.80772959994778448</v>
      </c>
      <c r="J996" s="6">
        <v>2</v>
      </c>
      <c r="K996" s="6">
        <v>0.88319540159523013</v>
      </c>
      <c r="L996" s="6">
        <v>3</v>
      </c>
      <c r="M996" s="6">
        <v>0.99741377665283715</v>
      </c>
      <c r="N996" s="6">
        <v>15</v>
      </c>
      <c r="O996" s="6">
        <v>0.50767017706946826</v>
      </c>
      <c r="P996" s="6">
        <v>3</v>
      </c>
      <c r="Q996" s="6">
        <v>0.9354428831709084</v>
      </c>
      <c r="R996" s="6">
        <v>3</v>
      </c>
      <c r="S996" s="6">
        <v>0.70828709929892497</v>
      </c>
      <c r="T996" s="6">
        <v>25</v>
      </c>
      <c r="U996" s="6">
        <v>0.73048401522149697</v>
      </c>
      <c r="V996" s="6">
        <v>4</v>
      </c>
      <c r="W996" s="6">
        <v>0.89330605505299254</v>
      </c>
      <c r="X996" s="6">
        <v>4</v>
      </c>
      <c r="Y996" s="6">
        <v>0.91468218759817488</v>
      </c>
      <c r="Z996" s="6">
        <v>25</v>
      </c>
      <c r="AA996" s="6">
        <v>0.40361087333334877</v>
      </c>
      <c r="AB996" s="6">
        <v>4</v>
      </c>
      <c r="AC996" s="6">
        <v>0.85193906045366696</v>
      </c>
      <c r="AD996" s="6">
        <v>4</v>
      </c>
      <c r="AE996" s="6">
        <v>0.93673734581855872</v>
      </c>
      <c r="AF996" s="6">
        <v>15</v>
      </c>
      <c r="AG996" s="6">
        <v>0.7937727323533551</v>
      </c>
      <c r="AH996" s="6">
        <v>4</v>
      </c>
      <c r="AI996" s="6">
        <v>0.98659414078005214</v>
      </c>
      <c r="AJ996" s="6">
        <v>4</v>
      </c>
      <c r="AK996" s="6">
        <v>0.8891196847630275</v>
      </c>
      <c r="AL996" s="6">
        <v>10</v>
      </c>
      <c r="AM996" s="6">
        <v>0.56117352924335784</v>
      </c>
      <c r="AN996" s="6">
        <v>4</v>
      </c>
      <c r="AO996" s="6">
        <v>0.97399142429852548</v>
      </c>
      <c r="AP996" s="6">
        <v>4</v>
      </c>
      <c r="AQ996" s="6">
        <v>0.84378108161858667</v>
      </c>
      <c r="AR996" s="6">
        <v>10</v>
      </c>
      <c r="AS996" s="6">
        <v>0.99999909116577301</v>
      </c>
      <c r="AT996" s="6">
        <v>4</v>
      </c>
      <c r="AU996" s="6">
        <v>0.80205263788205183</v>
      </c>
      <c r="AV996" s="6">
        <v>4</v>
      </c>
      <c r="AW996" s="6">
        <v>0.94326053346146599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0942567177488478</v>
      </c>
      <c r="H997" s="6">
        <v>3</v>
      </c>
      <c r="I997" s="6">
        <v>0.54997316107045635</v>
      </c>
      <c r="J997" s="6">
        <v>2</v>
      </c>
      <c r="K997" s="6">
        <v>0.94064627157649805</v>
      </c>
      <c r="L997" s="6">
        <v>4</v>
      </c>
      <c r="M997" s="6">
        <v>0.99382386720246452</v>
      </c>
      <c r="N997" s="6">
        <v>20</v>
      </c>
      <c r="O997" s="6">
        <v>0.84258693932702644</v>
      </c>
      <c r="P997" s="6">
        <v>4</v>
      </c>
      <c r="Q997" s="6">
        <v>0.72964310620333195</v>
      </c>
      <c r="R997" s="6">
        <v>3</v>
      </c>
      <c r="S997" s="6">
        <v>0.75399156352173047</v>
      </c>
      <c r="T997" s="6">
        <v>15</v>
      </c>
      <c r="U997" s="6">
        <v>0.64856295633952754</v>
      </c>
      <c r="V997" s="6">
        <v>3</v>
      </c>
      <c r="W997" s="6">
        <v>0.98101429956907327</v>
      </c>
      <c r="X997" s="6">
        <v>3</v>
      </c>
      <c r="Y997" s="6">
        <v>0.80242527787128548</v>
      </c>
      <c r="Z997" s="6">
        <v>25</v>
      </c>
      <c r="AA997" s="6">
        <v>0.77068470653368537</v>
      </c>
      <c r="AB997" s="6">
        <v>4</v>
      </c>
      <c r="AC997" s="6">
        <v>0.70477174115957786</v>
      </c>
      <c r="AD997" s="6">
        <v>3</v>
      </c>
      <c r="AE997" s="6">
        <v>0.84019542112988477</v>
      </c>
      <c r="AF997" s="6">
        <v>10</v>
      </c>
      <c r="AG997" s="6">
        <v>0.61753488385669664</v>
      </c>
      <c r="AH997" s="6">
        <v>3</v>
      </c>
      <c r="AI997" s="6">
        <v>0.62076876220017774</v>
      </c>
      <c r="AJ997" s="6">
        <v>3</v>
      </c>
      <c r="AK997" s="6">
        <v>0.79787053622573145</v>
      </c>
      <c r="AL997" s="6">
        <v>20</v>
      </c>
      <c r="AM997" s="6">
        <v>0.82659069824360076</v>
      </c>
      <c r="AN997" s="6">
        <v>4</v>
      </c>
      <c r="AO997" s="6">
        <v>0.76604849641414341</v>
      </c>
      <c r="AP997" s="6">
        <v>4</v>
      </c>
      <c r="AQ997" s="6">
        <v>0.80407910929345927</v>
      </c>
      <c r="AR997" s="6">
        <v>10</v>
      </c>
      <c r="AS997" s="6">
        <v>0.99999789913080683</v>
      </c>
      <c r="AT997" s="6">
        <v>4</v>
      </c>
      <c r="AU997" s="6">
        <v>0.62434586083606114</v>
      </c>
      <c r="AV997" s="6">
        <v>4</v>
      </c>
      <c r="AW997" s="6">
        <v>0.70398844240303449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73567692295665243</v>
      </c>
      <c r="H998" s="6">
        <v>3</v>
      </c>
      <c r="I998" s="6">
        <v>0.54754116658966867</v>
      </c>
      <c r="J998" s="6">
        <v>2</v>
      </c>
      <c r="K998" s="6">
        <v>0.94479277051158028</v>
      </c>
      <c r="L998" s="6">
        <v>4</v>
      </c>
      <c r="M998" s="6">
        <v>0.99111693167033221</v>
      </c>
      <c r="N998" s="6">
        <v>20</v>
      </c>
      <c r="O998" s="6">
        <v>0.75329094851494338</v>
      </c>
      <c r="P998" s="6">
        <v>4</v>
      </c>
      <c r="Q998" s="6">
        <v>0.72856240113559512</v>
      </c>
      <c r="R998" s="6">
        <v>3</v>
      </c>
      <c r="S998" s="6">
        <v>0.97144961364762639</v>
      </c>
      <c r="T998" s="6">
        <v>15</v>
      </c>
      <c r="U998" s="6">
        <v>0.76780286882513415</v>
      </c>
      <c r="V998" s="6">
        <v>3</v>
      </c>
      <c r="W998" s="6">
        <v>0.98787646250753913</v>
      </c>
      <c r="X998" s="6">
        <v>2</v>
      </c>
      <c r="Y998" s="6">
        <v>0.49158774028316188</v>
      </c>
      <c r="Z998" s="6">
        <v>25</v>
      </c>
      <c r="AA998" s="6">
        <v>0.9155029340609635</v>
      </c>
      <c r="AB998" s="6">
        <v>3</v>
      </c>
      <c r="AC998" s="6">
        <v>0.49738980221716278</v>
      </c>
      <c r="AD998" s="6">
        <v>3</v>
      </c>
      <c r="AE998" s="6">
        <v>0.69447827414891339</v>
      </c>
      <c r="AF998" s="6">
        <v>15</v>
      </c>
      <c r="AG998" s="6">
        <v>0.4335014230794636</v>
      </c>
      <c r="AH998" s="6">
        <v>4</v>
      </c>
      <c r="AI998" s="6">
        <v>0.72903023734073846</v>
      </c>
      <c r="AJ998" s="6">
        <v>3</v>
      </c>
      <c r="AK998" s="6">
        <v>0.86267157700471853</v>
      </c>
      <c r="AL998" s="6">
        <v>15</v>
      </c>
      <c r="AM998" s="6">
        <v>0.88651746729635328</v>
      </c>
      <c r="AN998" s="6">
        <v>3</v>
      </c>
      <c r="AO998" s="6">
        <v>0.6441443062188007</v>
      </c>
      <c r="AP998" s="6">
        <v>4</v>
      </c>
      <c r="AQ998" s="6">
        <v>0.98852127805870182</v>
      </c>
      <c r="AR998" s="6">
        <v>10</v>
      </c>
      <c r="AS998" s="6">
        <v>0.99999682630073616</v>
      </c>
      <c r="AT998" s="6">
        <v>5</v>
      </c>
      <c r="AU998" s="6">
        <v>0.55780905528086444</v>
      </c>
      <c r="AV998" s="6">
        <v>4</v>
      </c>
      <c r="AW998" s="6">
        <v>0.84734576033111098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884650320910567</v>
      </c>
      <c r="H999" s="6">
        <v>4</v>
      </c>
      <c r="I999" s="6">
        <v>0.74313860788559083</v>
      </c>
      <c r="J999" s="6">
        <v>1</v>
      </c>
      <c r="K999" s="6">
        <v>0.48143993553538178</v>
      </c>
      <c r="L999" s="6">
        <v>4</v>
      </c>
      <c r="M999" s="6">
        <v>0.99898711411555674</v>
      </c>
      <c r="N999" s="6">
        <v>20</v>
      </c>
      <c r="O999" s="6">
        <v>0.62279899668389271</v>
      </c>
      <c r="P999" s="6">
        <v>4</v>
      </c>
      <c r="Q999" s="6">
        <v>0.86271423716896534</v>
      </c>
      <c r="R999" s="6">
        <v>3</v>
      </c>
      <c r="S999" s="6">
        <v>0.57668781927929502</v>
      </c>
      <c r="T999" s="6">
        <v>15</v>
      </c>
      <c r="U999" s="6">
        <v>0.69935369730315833</v>
      </c>
      <c r="V999" s="6">
        <v>3</v>
      </c>
      <c r="W999" s="6">
        <v>0.98179424898410972</v>
      </c>
      <c r="X999" s="6">
        <v>3</v>
      </c>
      <c r="Y999" s="6">
        <v>0.88058941143028224</v>
      </c>
      <c r="Z999" s="6">
        <v>25</v>
      </c>
      <c r="AA999" s="6">
        <v>0.80876680047333183</v>
      </c>
      <c r="AB999" s="6">
        <v>4</v>
      </c>
      <c r="AC999" s="6">
        <v>0.90063612929754666</v>
      </c>
      <c r="AD999" s="6">
        <v>4</v>
      </c>
      <c r="AE999" s="6">
        <v>0.52824115319979537</v>
      </c>
      <c r="AF999" s="6">
        <v>10</v>
      </c>
      <c r="AG999" s="6">
        <v>0.68402911258948851</v>
      </c>
      <c r="AH999" s="6">
        <v>3</v>
      </c>
      <c r="AI999" s="6">
        <v>0.70161036826820389</v>
      </c>
      <c r="AJ999" s="6">
        <v>3</v>
      </c>
      <c r="AK999" s="6">
        <v>0.9259640573926694</v>
      </c>
      <c r="AL999" s="6">
        <v>20</v>
      </c>
      <c r="AM999" s="6">
        <v>0.88720434990433694</v>
      </c>
      <c r="AN999" s="6">
        <v>4</v>
      </c>
      <c r="AO999" s="6">
        <v>0.92578472107928145</v>
      </c>
      <c r="AP999" s="6">
        <v>5</v>
      </c>
      <c r="AQ999" s="6">
        <v>0.6201268655626242</v>
      </c>
      <c r="AR999" s="6">
        <v>10</v>
      </c>
      <c r="AS999" s="6">
        <v>0.99999706470750793</v>
      </c>
      <c r="AT999" s="6">
        <v>5</v>
      </c>
      <c r="AU999" s="6">
        <v>0.95228279379157199</v>
      </c>
      <c r="AV999" s="6">
        <v>5</v>
      </c>
      <c r="AW999" s="6">
        <v>0.59259167037970883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3008917018854989</v>
      </c>
      <c r="H1000" s="6">
        <v>4</v>
      </c>
      <c r="I1000" s="6">
        <v>0.82132440794989781</v>
      </c>
      <c r="J1000" s="6">
        <v>3</v>
      </c>
      <c r="K1000" s="6">
        <v>0.8877863959739094</v>
      </c>
      <c r="L1000" s="6">
        <v>4</v>
      </c>
      <c r="M1000" s="6">
        <v>0.96621638965610823</v>
      </c>
      <c r="N1000" s="6">
        <v>20</v>
      </c>
      <c r="O1000" s="6">
        <v>0.81227868465463338</v>
      </c>
      <c r="P1000" s="6">
        <v>3</v>
      </c>
      <c r="Q1000" s="6">
        <v>0.72427088936068906</v>
      </c>
      <c r="R1000" s="6">
        <v>3</v>
      </c>
      <c r="S1000" s="6">
        <v>0.52667084927467167</v>
      </c>
      <c r="T1000" s="6">
        <v>20</v>
      </c>
      <c r="U1000" s="6">
        <v>0.69593297748604244</v>
      </c>
      <c r="V1000" s="6">
        <v>4</v>
      </c>
      <c r="W1000" s="6">
        <v>0.99086382083772839</v>
      </c>
      <c r="X1000" s="6">
        <v>4</v>
      </c>
      <c r="Y1000" s="6">
        <v>0.89193478951445049</v>
      </c>
      <c r="Z1000" s="6">
        <v>20</v>
      </c>
      <c r="AA1000" s="6">
        <v>0.87639235016637429</v>
      </c>
      <c r="AB1000" s="6">
        <v>4</v>
      </c>
      <c r="AC1000" s="6">
        <v>0.96773086440815748</v>
      </c>
      <c r="AD1000" s="6">
        <v>4</v>
      </c>
      <c r="AE1000" s="6">
        <v>0.67721618440871434</v>
      </c>
      <c r="AF1000" s="6">
        <v>20</v>
      </c>
      <c r="AG1000" s="6">
        <v>0.75247054197683727</v>
      </c>
      <c r="AH1000" s="6">
        <v>4</v>
      </c>
      <c r="AI1000" s="6">
        <v>0.92330351796764432</v>
      </c>
      <c r="AJ1000" s="6">
        <v>4</v>
      </c>
      <c r="AK1000" s="6">
        <v>0.87225525873718213</v>
      </c>
      <c r="AL1000" s="6">
        <v>10</v>
      </c>
      <c r="AM1000" s="6">
        <v>0.96721893475173837</v>
      </c>
      <c r="AN1000" s="6">
        <v>4</v>
      </c>
      <c r="AO1000" s="6">
        <v>0.76637910233916928</v>
      </c>
      <c r="AP1000" s="6">
        <v>4</v>
      </c>
      <c r="AQ1000" s="6">
        <v>0.84491115429416652</v>
      </c>
      <c r="AR1000" s="6">
        <v>10</v>
      </c>
      <c r="AS1000" s="6">
        <v>0.99999944877650193</v>
      </c>
      <c r="AT1000" s="6">
        <v>4</v>
      </c>
      <c r="AU1000" s="6">
        <v>0.82466950739902301</v>
      </c>
      <c r="AV1000" s="6">
        <v>4</v>
      </c>
      <c r="AW1000" s="6">
        <v>0.9424630949295798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827407000718263</v>
      </c>
      <c r="H1001" s="6">
        <v>3</v>
      </c>
      <c r="I1001" s="6">
        <v>0.71112384507087922</v>
      </c>
      <c r="J1001" s="6">
        <v>2</v>
      </c>
      <c r="K1001" s="6">
        <v>0.96236133955330594</v>
      </c>
      <c r="L1001" s="6">
        <v>3</v>
      </c>
      <c r="M1001" s="6">
        <v>0.59850619689157059</v>
      </c>
      <c r="N1001" s="6">
        <v>20</v>
      </c>
      <c r="O1001" s="6">
        <v>0.85206341855436429</v>
      </c>
      <c r="P1001" s="6">
        <v>3</v>
      </c>
      <c r="Q1001" s="6">
        <v>0.81642294773162605</v>
      </c>
      <c r="R1001" s="6">
        <v>3</v>
      </c>
      <c r="S1001" s="6">
        <v>0.87325554977916486</v>
      </c>
      <c r="T1001" s="6">
        <v>20</v>
      </c>
      <c r="U1001" s="6">
        <v>0.55106985460353619</v>
      </c>
      <c r="V1001" s="6">
        <v>3</v>
      </c>
      <c r="W1001" s="6">
        <v>0.7243843915017123</v>
      </c>
      <c r="X1001" s="6">
        <v>3</v>
      </c>
      <c r="Y1001" s="6">
        <v>0.64812247231635656</v>
      </c>
      <c r="Z1001" s="6">
        <v>30</v>
      </c>
      <c r="AA1001" s="6">
        <v>0.34604311564398021</v>
      </c>
      <c r="AB1001" s="6">
        <v>4</v>
      </c>
      <c r="AC1001" s="6">
        <v>0.99825946169672852</v>
      </c>
      <c r="AD1001" s="6">
        <v>4</v>
      </c>
      <c r="AE1001" s="6">
        <v>0.98493235036608651</v>
      </c>
      <c r="AF1001" s="6">
        <v>10</v>
      </c>
      <c r="AG1001" s="6">
        <v>0.85988233402205905</v>
      </c>
      <c r="AH1001" s="6">
        <v>3</v>
      </c>
      <c r="AI1001" s="6">
        <v>0.79417636518602031</v>
      </c>
      <c r="AJ1001" s="6">
        <v>3</v>
      </c>
      <c r="AK1001" s="6">
        <v>0.95889642793395002</v>
      </c>
      <c r="AL1001" s="6">
        <v>10</v>
      </c>
      <c r="AM1001" s="6">
        <v>0.8054530780637944</v>
      </c>
      <c r="AN1001" s="6">
        <v>4</v>
      </c>
      <c r="AO1001" s="6">
        <v>0.97632201849861211</v>
      </c>
      <c r="AP1001" s="6">
        <v>4</v>
      </c>
      <c r="AQ1001" s="6">
        <v>0.96843960829079989</v>
      </c>
      <c r="AR1001" s="6">
        <v>10</v>
      </c>
      <c r="AS1001" s="6">
        <v>0.9999993295729247</v>
      </c>
      <c r="AT1001" s="6">
        <v>3</v>
      </c>
      <c r="AU1001" s="6">
        <v>0.86046253751143409</v>
      </c>
      <c r="AV1001" s="6">
        <v>3</v>
      </c>
      <c r="AW1001" s="6">
        <v>0.96223185196127958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7730968531193598</v>
      </c>
      <c r="H1002" s="6">
        <v>4</v>
      </c>
      <c r="I1002" s="6">
        <v>0.85094376812576733</v>
      </c>
      <c r="J1002" s="6">
        <v>2</v>
      </c>
      <c r="K1002" s="6">
        <v>0.92327506588482655</v>
      </c>
      <c r="L1002" s="6">
        <v>3</v>
      </c>
      <c r="M1002" s="6">
        <v>0.99633645591295894</v>
      </c>
      <c r="N1002" s="6">
        <v>15</v>
      </c>
      <c r="O1002" s="6">
        <v>0.67663993589374816</v>
      </c>
      <c r="P1002" s="6">
        <v>3</v>
      </c>
      <c r="Q1002" s="6">
        <v>0.91680393585070796</v>
      </c>
      <c r="R1002" s="6">
        <v>3</v>
      </c>
      <c r="S1002" s="6">
        <v>0.85526507402050311</v>
      </c>
      <c r="T1002" s="6">
        <v>25</v>
      </c>
      <c r="U1002" s="6">
        <v>0.78696753736398284</v>
      </c>
      <c r="V1002" s="6">
        <v>4</v>
      </c>
      <c r="W1002" s="6">
        <v>0.97401947078538542</v>
      </c>
      <c r="X1002" s="6">
        <v>4</v>
      </c>
      <c r="Y1002" s="6">
        <v>0.83539735756636357</v>
      </c>
      <c r="Z1002" s="6">
        <v>25</v>
      </c>
      <c r="AA1002" s="6">
        <v>0.44201450972991552</v>
      </c>
      <c r="AB1002" s="6">
        <v>4</v>
      </c>
      <c r="AC1002" s="6">
        <v>0.95788351237750968</v>
      </c>
      <c r="AD1002" s="6">
        <v>4</v>
      </c>
      <c r="AE1002" s="6">
        <v>0.91347692269088343</v>
      </c>
      <c r="AF1002" s="6">
        <v>15</v>
      </c>
      <c r="AG1002" s="6">
        <v>0.7421640267017694</v>
      </c>
      <c r="AH1002" s="6">
        <v>4</v>
      </c>
      <c r="AI1002" s="6">
        <v>0.59255579596591357</v>
      </c>
      <c r="AJ1002" s="6">
        <v>4</v>
      </c>
      <c r="AK1002" s="6">
        <v>0.83441065977471796</v>
      </c>
      <c r="AL1002" s="6">
        <v>10</v>
      </c>
      <c r="AM1002" s="6">
        <v>0.56128793051494019</v>
      </c>
      <c r="AN1002" s="6">
        <v>4</v>
      </c>
      <c r="AO1002" s="6">
        <v>0.96616308303598808</v>
      </c>
      <c r="AP1002" s="6">
        <v>4</v>
      </c>
      <c r="AQ1002" s="6">
        <v>0.83226284381970406</v>
      </c>
      <c r="AR1002" s="6">
        <v>10</v>
      </c>
      <c r="AS1002" s="6">
        <v>0.99999885275865807</v>
      </c>
      <c r="AT1002" s="6">
        <v>4</v>
      </c>
      <c r="AU1002" s="6">
        <v>0.90873707778901947</v>
      </c>
      <c r="AV1002" s="6">
        <v>4</v>
      </c>
      <c r="AW1002" s="6">
        <v>0.92027588950251615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63829558726870927</v>
      </c>
      <c r="H1003" s="6">
        <v>4</v>
      </c>
      <c r="I1003" s="6">
        <v>0.53945489660166701</v>
      </c>
      <c r="J1003" s="6">
        <v>3</v>
      </c>
      <c r="K1003" s="6">
        <v>0.72654071853955671</v>
      </c>
      <c r="L1003" s="6">
        <v>4</v>
      </c>
      <c r="M1003" s="6">
        <v>0.95724221627267203</v>
      </c>
      <c r="N1003" s="6">
        <v>20</v>
      </c>
      <c r="O1003" s="6">
        <v>0.84081346923571232</v>
      </c>
      <c r="P1003" s="6">
        <v>4</v>
      </c>
      <c r="Q1003" s="6">
        <v>0.87530964082064289</v>
      </c>
      <c r="R1003" s="6">
        <v>4</v>
      </c>
      <c r="S1003" s="6">
        <v>0.52789495707592704</v>
      </c>
      <c r="T1003" s="6">
        <v>15</v>
      </c>
      <c r="U1003" s="6">
        <v>0.71426484789137112</v>
      </c>
      <c r="V1003" s="6">
        <v>3</v>
      </c>
      <c r="W1003" s="6">
        <v>0.98100225573044875</v>
      </c>
      <c r="X1003" s="6">
        <v>3</v>
      </c>
      <c r="Y1003" s="6">
        <v>0.95888689175639297</v>
      </c>
      <c r="Z1003" s="6">
        <v>25</v>
      </c>
      <c r="AA1003" s="6">
        <v>0.80936482953392175</v>
      </c>
      <c r="AB1003" s="6">
        <v>4</v>
      </c>
      <c r="AC1003" s="6">
        <v>0.80871909272692566</v>
      </c>
      <c r="AD1003" s="6">
        <v>4</v>
      </c>
      <c r="AE1003" s="6">
        <v>0.61867647527389114</v>
      </c>
      <c r="AF1003" s="6">
        <v>10</v>
      </c>
      <c r="AG1003" s="6">
        <v>0.50964921685595777</v>
      </c>
      <c r="AH1003" s="6">
        <v>3</v>
      </c>
      <c r="AI1003" s="6">
        <v>0.70362280835081836</v>
      </c>
      <c r="AJ1003" s="6">
        <v>3</v>
      </c>
      <c r="AK1003" s="6">
        <v>0.96978178762850831</v>
      </c>
      <c r="AL1003" s="6">
        <v>20</v>
      </c>
      <c r="AM1003" s="6">
        <v>0.60313539608820765</v>
      </c>
      <c r="AN1003" s="6">
        <v>4</v>
      </c>
      <c r="AO1003" s="6">
        <v>0.53607264252254594</v>
      </c>
      <c r="AP1003" s="6">
        <v>4</v>
      </c>
      <c r="AQ1003" s="6">
        <v>0.71064647148733051</v>
      </c>
      <c r="AR1003" s="6">
        <v>10</v>
      </c>
      <c r="AS1003" s="6">
        <v>0.99999277339711201</v>
      </c>
      <c r="AT1003" s="6">
        <v>4</v>
      </c>
      <c r="AU1003" s="6">
        <v>0.52155742267948402</v>
      </c>
      <c r="AV1003" s="6">
        <v>4</v>
      </c>
      <c r="AW1003" s="6">
        <v>0.93921755372591831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7023515267035193</v>
      </c>
      <c r="H1004" s="6">
        <v>3</v>
      </c>
      <c r="I1004" s="6">
        <v>0.58974054089535344</v>
      </c>
      <c r="J1004" s="6">
        <v>2</v>
      </c>
      <c r="K1004" s="6">
        <v>0.96303450797446466</v>
      </c>
      <c r="L1004" s="6">
        <v>4</v>
      </c>
      <c r="M1004" s="6">
        <v>0.79075329490110113</v>
      </c>
      <c r="N1004" s="6">
        <v>20</v>
      </c>
      <c r="O1004" s="6">
        <v>0.72401544786061034</v>
      </c>
      <c r="P1004" s="6">
        <v>3</v>
      </c>
      <c r="Q1004" s="6">
        <v>0.56075233024734694</v>
      </c>
      <c r="R1004" s="6">
        <v>3</v>
      </c>
      <c r="S1004" s="6">
        <v>0.89030308970471728</v>
      </c>
      <c r="T1004" s="6">
        <v>15</v>
      </c>
      <c r="U1004" s="6">
        <v>0.79958210223848059</v>
      </c>
      <c r="V1004" s="6">
        <v>3</v>
      </c>
      <c r="W1004" s="6">
        <v>0.62106464763197222</v>
      </c>
      <c r="X1004" s="6">
        <v>3</v>
      </c>
      <c r="Y1004" s="6">
        <v>0.76877518455597749</v>
      </c>
      <c r="Z1004" s="6">
        <v>25</v>
      </c>
      <c r="AA1004" s="6">
        <v>0.81445070871720637</v>
      </c>
      <c r="AB1004" s="6">
        <v>4</v>
      </c>
      <c r="AC1004" s="6">
        <v>0.62038507811997257</v>
      </c>
      <c r="AD1004" s="6">
        <v>3</v>
      </c>
      <c r="AE1004" s="6">
        <v>0.64866027402608706</v>
      </c>
      <c r="AF1004" s="6">
        <v>15</v>
      </c>
      <c r="AG1004" s="6">
        <v>0.47299238026324181</v>
      </c>
      <c r="AH1004" s="6">
        <v>3</v>
      </c>
      <c r="AI1004" s="6">
        <v>0.7047956474224859</v>
      </c>
      <c r="AJ1004" s="6">
        <v>3</v>
      </c>
      <c r="AK1004" s="6">
        <v>0.80718055473999761</v>
      </c>
      <c r="AL1004" s="6">
        <v>15</v>
      </c>
      <c r="AM1004" s="6">
        <v>0.89386100615100106</v>
      </c>
      <c r="AN1004" s="6">
        <v>3</v>
      </c>
      <c r="AO1004" s="6">
        <v>0.47484283660614701</v>
      </c>
      <c r="AP1004" s="6">
        <v>4</v>
      </c>
      <c r="AQ1004" s="6">
        <v>0.93305951249571839</v>
      </c>
      <c r="AR1004" s="6">
        <v>10</v>
      </c>
      <c r="AS1004" s="6">
        <v>0.9999975415208221</v>
      </c>
      <c r="AT1004" s="6">
        <v>4</v>
      </c>
      <c r="AU1004" s="6">
        <v>0.61480133246836355</v>
      </c>
      <c r="AV1004" s="6">
        <v>4</v>
      </c>
      <c r="AW1004" s="6">
        <v>0.70791196941738155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6927218371744124</v>
      </c>
      <c r="H1005" s="6">
        <v>3</v>
      </c>
      <c r="I1005" s="6">
        <v>0.45141582843736122</v>
      </c>
      <c r="J1005" s="6">
        <v>2</v>
      </c>
      <c r="K1005" s="6">
        <v>0.81608570409912817</v>
      </c>
      <c r="L1005" s="6">
        <v>4</v>
      </c>
      <c r="M1005" s="6">
        <v>0.99478533810190095</v>
      </c>
      <c r="N1005" s="6">
        <v>20</v>
      </c>
      <c r="O1005" s="6">
        <v>0.74640085794922895</v>
      </c>
      <c r="P1005" s="6">
        <v>4</v>
      </c>
      <c r="Q1005" s="6">
        <v>0.69802338773321071</v>
      </c>
      <c r="R1005" s="6">
        <v>3</v>
      </c>
      <c r="S1005" s="6">
        <v>0.91042735848647582</v>
      </c>
      <c r="T1005" s="6">
        <v>15</v>
      </c>
      <c r="U1005" s="6">
        <v>0.88020356887068474</v>
      </c>
      <c r="V1005" s="6">
        <v>3</v>
      </c>
      <c r="W1005" s="6">
        <v>0.9578168996428098</v>
      </c>
      <c r="X1005" s="6">
        <v>3</v>
      </c>
      <c r="Y1005" s="6">
        <v>0.51751883933146214</v>
      </c>
      <c r="Z1005" s="6">
        <v>25</v>
      </c>
      <c r="AA1005" s="6">
        <v>0.89569723900988985</v>
      </c>
      <c r="AB1005" s="6">
        <v>4</v>
      </c>
      <c r="AC1005" s="6">
        <v>0.89239829589579012</v>
      </c>
      <c r="AD1005" s="6">
        <v>3</v>
      </c>
      <c r="AE1005" s="6">
        <v>0.63665552293895378</v>
      </c>
      <c r="AF1005" s="6">
        <v>15</v>
      </c>
      <c r="AG1005" s="6">
        <v>0.50496626192896021</v>
      </c>
      <c r="AH1005" s="6">
        <v>3</v>
      </c>
      <c r="AI1005" s="6">
        <v>0.59115570856981547</v>
      </c>
      <c r="AJ1005" s="6">
        <v>3</v>
      </c>
      <c r="AK1005" s="6">
        <v>0.5897676459934833</v>
      </c>
      <c r="AL1005" s="6">
        <v>15</v>
      </c>
      <c r="AM1005" s="6">
        <v>0.93607159036192433</v>
      </c>
      <c r="AN1005" s="6">
        <v>4</v>
      </c>
      <c r="AO1005" s="6">
        <v>0.89194920418906132</v>
      </c>
      <c r="AP1005" s="6">
        <v>4</v>
      </c>
      <c r="AQ1005" s="6">
        <v>0.70135563173438276</v>
      </c>
      <c r="AR1005" s="6">
        <v>10</v>
      </c>
      <c r="AS1005" s="6">
        <v>0.99999777992746441</v>
      </c>
      <c r="AT1005" s="6">
        <v>5</v>
      </c>
      <c r="AU1005" s="6">
        <v>0.81279781532489315</v>
      </c>
      <c r="AV1005" s="6">
        <v>4</v>
      </c>
      <c r="AW1005" s="6">
        <v>0.76962863706452478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0326479802476778</v>
      </c>
      <c r="H1006" s="6">
        <v>4</v>
      </c>
      <c r="I1006" s="6">
        <v>0.77686922528985736</v>
      </c>
      <c r="J1006" s="6">
        <v>2</v>
      </c>
      <c r="K1006" s="6">
        <v>0.74811915168277765</v>
      </c>
      <c r="L1006" s="6">
        <v>4</v>
      </c>
      <c r="M1006" s="6">
        <v>0.98811501308927596</v>
      </c>
      <c r="N1006" s="6">
        <v>20</v>
      </c>
      <c r="O1006" s="6">
        <v>0.759159483857478</v>
      </c>
      <c r="P1006" s="6">
        <v>3</v>
      </c>
      <c r="Q1006" s="6">
        <v>0.74572577514268068</v>
      </c>
      <c r="R1006" s="6">
        <v>3</v>
      </c>
      <c r="S1006" s="6">
        <v>0.72487689394538701</v>
      </c>
      <c r="T1006" s="6">
        <v>20</v>
      </c>
      <c r="U1006" s="6">
        <v>0.62941021168988098</v>
      </c>
      <c r="V1006" s="6">
        <v>4</v>
      </c>
      <c r="W1006" s="6">
        <v>0.95734436903983444</v>
      </c>
      <c r="X1006" s="6">
        <v>3</v>
      </c>
      <c r="Y1006" s="6">
        <v>0.59233892468761407</v>
      </c>
      <c r="Z1006" s="6">
        <v>20</v>
      </c>
      <c r="AA1006" s="6">
        <v>0.86504835662507762</v>
      </c>
      <c r="AB1006" s="6">
        <v>4</v>
      </c>
      <c r="AC1006" s="6">
        <v>0.96482403347622747</v>
      </c>
      <c r="AD1006" s="6">
        <v>3</v>
      </c>
      <c r="AE1006" s="6">
        <v>0.81082315224154766</v>
      </c>
      <c r="AF1006" s="6">
        <v>20</v>
      </c>
      <c r="AG1006" s="6">
        <v>0.77575458908189077</v>
      </c>
      <c r="AH1006" s="6">
        <v>4</v>
      </c>
      <c r="AI1006" s="6">
        <v>0.94138401517792192</v>
      </c>
      <c r="AJ1006" s="6">
        <v>3</v>
      </c>
      <c r="AK1006" s="6">
        <v>0.65372461119847214</v>
      </c>
      <c r="AL1006" s="6">
        <v>10</v>
      </c>
      <c r="AM1006" s="6">
        <v>0.9816144508146325</v>
      </c>
      <c r="AN1006" s="6">
        <v>4</v>
      </c>
      <c r="AO1006" s="6">
        <v>0.84815151992043158</v>
      </c>
      <c r="AP1006" s="6">
        <v>4</v>
      </c>
      <c r="AQ1006" s="6">
        <v>0.84487347209700425</v>
      </c>
      <c r="AR1006" s="6">
        <v>10</v>
      </c>
      <c r="AS1006" s="6">
        <v>0.99999897196212839</v>
      </c>
      <c r="AT1006" s="6">
        <v>4</v>
      </c>
      <c r="AU1006" s="6">
        <v>0.82547251594845805</v>
      </c>
      <c r="AV1006" s="6">
        <v>4</v>
      </c>
      <c r="AW1006" s="6">
        <v>0.89309283048302757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72399600830681243</v>
      </c>
      <c r="H1007" s="6">
        <v>4</v>
      </c>
      <c r="I1007" s="6">
        <v>0.52388200568938681</v>
      </c>
      <c r="J1007" s="6">
        <v>2</v>
      </c>
      <c r="K1007" s="6">
        <v>0.85450231264456644</v>
      </c>
      <c r="L1007" s="6">
        <v>3</v>
      </c>
      <c r="M1007" s="6">
        <v>0.97146412332741383</v>
      </c>
      <c r="N1007" s="6">
        <v>20</v>
      </c>
      <c r="O1007" s="6">
        <v>0.8266358313278469</v>
      </c>
      <c r="P1007" s="6">
        <v>4</v>
      </c>
      <c r="Q1007" s="6">
        <v>0.9037165939588282</v>
      </c>
      <c r="R1007" s="6">
        <v>4</v>
      </c>
      <c r="S1007" s="6">
        <v>0.67702248088254546</v>
      </c>
      <c r="T1007" s="6">
        <v>20</v>
      </c>
      <c r="U1007" s="6">
        <v>0.62986502410701795</v>
      </c>
      <c r="V1007" s="6">
        <v>4</v>
      </c>
      <c r="W1007" s="6">
        <v>0.9564658966978784</v>
      </c>
      <c r="X1007" s="6">
        <v>4</v>
      </c>
      <c r="Y1007" s="6">
        <v>0.93680231080612608</v>
      </c>
      <c r="Z1007" s="6">
        <v>20</v>
      </c>
      <c r="AA1007" s="6">
        <v>0.62756599637535615</v>
      </c>
      <c r="AB1007" s="6">
        <v>4</v>
      </c>
      <c r="AC1007" s="6">
        <v>0.85110366697158713</v>
      </c>
      <c r="AD1007" s="6">
        <v>4</v>
      </c>
      <c r="AE1007" s="6">
        <v>0.94262002998444949</v>
      </c>
      <c r="AF1007" s="6">
        <v>20</v>
      </c>
      <c r="AG1007" s="6">
        <v>0.73326452665098996</v>
      </c>
      <c r="AH1007" s="6">
        <v>4</v>
      </c>
      <c r="AI1007" s="6">
        <v>0.97685116239796921</v>
      </c>
      <c r="AJ1007" s="6">
        <v>4</v>
      </c>
      <c r="AK1007" s="6">
        <v>0.9723866165037619</v>
      </c>
      <c r="AL1007" s="6">
        <v>10</v>
      </c>
      <c r="AM1007" s="6">
        <v>0.98662744185408824</v>
      </c>
      <c r="AN1007" s="6">
        <v>4</v>
      </c>
      <c r="AO1007" s="6">
        <v>0.73053968022426652</v>
      </c>
      <c r="AP1007" s="6">
        <v>4</v>
      </c>
      <c r="AQ1007" s="6">
        <v>0.82791027830766595</v>
      </c>
      <c r="AR1007" s="6">
        <v>10</v>
      </c>
      <c r="AS1007" s="6">
        <v>0.9999996871837189</v>
      </c>
      <c r="AT1007" s="6">
        <v>4</v>
      </c>
      <c r="AU1007" s="6">
        <v>0.85577207997995197</v>
      </c>
      <c r="AV1007" s="6">
        <v>4</v>
      </c>
      <c r="AW1007" s="6">
        <v>0.97671102849835101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90948735896914057</v>
      </c>
      <c r="H1008" s="6">
        <v>4</v>
      </c>
      <c r="I1008" s="6">
        <v>0.64233439911673129</v>
      </c>
      <c r="J1008" s="6">
        <v>2</v>
      </c>
      <c r="K1008" s="6">
        <v>0.86023373652922341</v>
      </c>
      <c r="L1008" s="6">
        <v>3</v>
      </c>
      <c r="M1008" s="6">
        <v>0.99873390437622367</v>
      </c>
      <c r="N1008" s="6">
        <v>20</v>
      </c>
      <c r="O1008" s="6">
        <v>0.56834883650315737</v>
      </c>
      <c r="P1008" s="6">
        <v>3</v>
      </c>
      <c r="Q1008" s="6">
        <v>0.62202637724239551</v>
      </c>
      <c r="R1008" s="6">
        <v>4</v>
      </c>
      <c r="S1008" s="6">
        <v>0.75389704906361743</v>
      </c>
      <c r="T1008" s="6">
        <v>25</v>
      </c>
      <c r="U1008" s="6">
        <v>0.78800692586035137</v>
      </c>
      <c r="V1008" s="6">
        <v>4</v>
      </c>
      <c r="W1008" s="6">
        <v>0.98752920397359978</v>
      </c>
      <c r="X1008" s="6">
        <v>4</v>
      </c>
      <c r="Y1008" s="6">
        <v>0.59244652690203159</v>
      </c>
      <c r="Z1008" s="6">
        <v>25</v>
      </c>
      <c r="AA1008" s="6">
        <v>0.58689156713971935</v>
      </c>
      <c r="AB1008" s="6">
        <v>4</v>
      </c>
      <c r="AC1008" s="6">
        <v>0.98184067716829493</v>
      </c>
      <c r="AD1008" s="6">
        <v>4</v>
      </c>
      <c r="AE1008" s="6">
        <v>0.8130950691881923</v>
      </c>
      <c r="AF1008" s="6">
        <v>15</v>
      </c>
      <c r="AG1008" s="6">
        <v>0.87748689344383934</v>
      </c>
      <c r="AH1008" s="6">
        <v>4</v>
      </c>
      <c r="AI1008" s="6">
        <v>0.94649275393869359</v>
      </c>
      <c r="AJ1008" s="6">
        <v>4</v>
      </c>
      <c r="AK1008" s="6">
        <v>0.75714524100880376</v>
      </c>
      <c r="AL1008" s="6">
        <v>10</v>
      </c>
      <c r="AM1008" s="6">
        <v>0.99919283922965152</v>
      </c>
      <c r="AN1008" s="6">
        <v>4</v>
      </c>
      <c r="AO1008" s="6">
        <v>0.52973219107577108</v>
      </c>
      <c r="AP1008" s="6">
        <v>4</v>
      </c>
      <c r="AQ1008" s="6">
        <v>0.55387637885274932</v>
      </c>
      <c r="AR1008" s="6">
        <v>5</v>
      </c>
      <c r="AS1008" s="6">
        <v>0.99999849514813233</v>
      </c>
      <c r="AT1008" s="6">
        <v>3</v>
      </c>
      <c r="AU1008" s="6">
        <v>0.58611952653967192</v>
      </c>
      <c r="AV1008" s="6">
        <v>4</v>
      </c>
      <c r="AW1008" s="6">
        <v>0.82740088941810097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4996216171722878</v>
      </c>
      <c r="H1009" s="6">
        <v>3</v>
      </c>
      <c r="I1009" s="6">
        <v>0.53726347625764048</v>
      </c>
      <c r="J1009" s="6">
        <v>2</v>
      </c>
      <c r="K1009" s="6">
        <v>0.89753988454738409</v>
      </c>
      <c r="L1009" s="6">
        <v>3</v>
      </c>
      <c r="M1009" s="6">
        <v>0.90246846609544851</v>
      </c>
      <c r="N1009" s="6">
        <v>20</v>
      </c>
      <c r="O1009" s="6">
        <v>0.81281182808001884</v>
      </c>
      <c r="P1009" s="6">
        <v>3</v>
      </c>
      <c r="Q1009" s="6">
        <v>0.92019381283595991</v>
      </c>
      <c r="R1009" s="6">
        <v>3</v>
      </c>
      <c r="S1009" s="6">
        <v>0.7493592581948616</v>
      </c>
      <c r="T1009" s="6">
        <v>20</v>
      </c>
      <c r="U1009" s="6">
        <v>0.81232446597140595</v>
      </c>
      <c r="V1009" s="6">
        <v>3</v>
      </c>
      <c r="W1009" s="6">
        <v>0.9036117508416639</v>
      </c>
      <c r="X1009" s="6">
        <v>4</v>
      </c>
      <c r="Y1009" s="6">
        <v>0.61816475079842059</v>
      </c>
      <c r="Z1009" s="6">
        <v>20</v>
      </c>
      <c r="AA1009" s="6">
        <v>0.9036297645214677</v>
      </c>
      <c r="AB1009" s="6">
        <v>4</v>
      </c>
      <c r="AC1009" s="6">
        <v>0.9672929810970492</v>
      </c>
      <c r="AD1009" s="6">
        <v>4</v>
      </c>
      <c r="AE1009" s="6">
        <v>0.67836987598065557</v>
      </c>
      <c r="AF1009" s="6">
        <v>20</v>
      </c>
      <c r="AG1009" s="6">
        <v>0.7676293880123336</v>
      </c>
      <c r="AH1009" s="6">
        <v>4</v>
      </c>
      <c r="AI1009" s="6">
        <v>0.92662255557134199</v>
      </c>
      <c r="AJ1009" s="6">
        <v>4</v>
      </c>
      <c r="AK1009" s="6">
        <v>0.61861501900542082</v>
      </c>
      <c r="AL1009" s="6">
        <v>10</v>
      </c>
      <c r="AM1009" s="6">
        <v>0.9739317175323623</v>
      </c>
      <c r="AN1009" s="6">
        <v>4</v>
      </c>
      <c r="AO1009" s="6">
        <v>0.93677677860708675</v>
      </c>
      <c r="AP1009" s="6">
        <v>4</v>
      </c>
      <c r="AQ1009" s="6">
        <v>0.78564866309666948</v>
      </c>
      <c r="AR1009" s="6">
        <v>10</v>
      </c>
      <c r="AS1009" s="6">
        <v>0.99999956798009337</v>
      </c>
      <c r="AT1009" s="6">
        <v>3</v>
      </c>
      <c r="AU1009" s="6">
        <v>0.93605895348075363</v>
      </c>
      <c r="AV1009" s="6">
        <v>3</v>
      </c>
      <c r="AW1009" s="6">
        <v>0.81221757110552062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2121147269057706</v>
      </c>
      <c r="H1010" s="6">
        <v>3</v>
      </c>
      <c r="I1010" s="6">
        <v>0.93515568643357649</v>
      </c>
      <c r="J1010" s="6">
        <v>2</v>
      </c>
      <c r="K1010" s="6">
        <v>0.91607297541286348</v>
      </c>
      <c r="L1010" s="6">
        <v>3</v>
      </c>
      <c r="M1010" s="6">
        <v>0.99335900254145082</v>
      </c>
      <c r="N1010" s="6">
        <v>20</v>
      </c>
      <c r="O1010" s="6">
        <v>0.85993735105376579</v>
      </c>
      <c r="P1010" s="6">
        <v>4</v>
      </c>
      <c r="Q1010" s="6">
        <v>0.9383917389660329</v>
      </c>
      <c r="R1010" s="6">
        <v>4</v>
      </c>
      <c r="S1010" s="6">
        <v>0.75153195430085484</v>
      </c>
      <c r="T1010" s="6">
        <v>25</v>
      </c>
      <c r="U1010" s="6">
        <v>0.49121301802819128</v>
      </c>
      <c r="V1010" s="6">
        <v>4</v>
      </c>
      <c r="W1010" s="6">
        <v>0.93398526696977857</v>
      </c>
      <c r="X1010" s="6">
        <v>4</v>
      </c>
      <c r="Y1010" s="6">
        <v>0.89905186886121446</v>
      </c>
      <c r="Z1010" s="6">
        <v>30</v>
      </c>
      <c r="AA1010" s="6">
        <v>0.5331091774772847</v>
      </c>
      <c r="AB1010" s="6">
        <v>5</v>
      </c>
      <c r="AC1010" s="6">
        <v>0.62243935317987664</v>
      </c>
      <c r="AD1010" s="6">
        <v>4</v>
      </c>
      <c r="AE1010" s="6">
        <v>0.75476606909682686</v>
      </c>
      <c r="AF1010" s="6">
        <v>10</v>
      </c>
      <c r="AG1010" s="6">
        <v>0.86458786693597778</v>
      </c>
      <c r="AH1010" s="6">
        <v>4</v>
      </c>
      <c r="AI1010" s="6">
        <v>0.77512151373750271</v>
      </c>
      <c r="AJ1010" s="6">
        <v>4</v>
      </c>
      <c r="AK1010" s="6">
        <v>0.7500080043815488</v>
      </c>
      <c r="AL1010" s="6">
        <v>10</v>
      </c>
      <c r="AM1010" s="6">
        <v>0.99748576958508028</v>
      </c>
      <c r="AN1010" s="6">
        <v>4</v>
      </c>
      <c r="AO1010" s="6">
        <v>0.83886169597056748</v>
      </c>
      <c r="AP1010" s="6">
        <v>4</v>
      </c>
      <c r="AQ1010" s="6">
        <v>0.5061847792357963</v>
      </c>
      <c r="AR1010" s="6">
        <v>5</v>
      </c>
      <c r="AS1010" s="6">
        <v>0.99999944877650193</v>
      </c>
      <c r="AT1010" s="6">
        <v>3</v>
      </c>
      <c r="AU1010" s="6">
        <v>0.83513970228498047</v>
      </c>
      <c r="AV1010" s="6">
        <v>3</v>
      </c>
      <c r="AW1010" s="6">
        <v>0.89955060332794534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3481927302997609</v>
      </c>
      <c r="H1011" s="6">
        <v>3</v>
      </c>
      <c r="I1011" s="6">
        <v>0.86536285020640047</v>
      </c>
      <c r="J1011" s="6">
        <v>2</v>
      </c>
      <c r="K1011" s="6">
        <v>0.92681644753162729</v>
      </c>
      <c r="L1011" s="6">
        <v>3</v>
      </c>
      <c r="M1011" s="6">
        <v>0.99955358000507166</v>
      </c>
      <c r="N1011" s="6">
        <v>20</v>
      </c>
      <c r="O1011" s="6">
        <v>0.79290298821086103</v>
      </c>
      <c r="P1011" s="6">
        <v>4</v>
      </c>
      <c r="Q1011" s="6">
        <v>0.98056203461432523</v>
      </c>
      <c r="R1011" s="6">
        <v>4</v>
      </c>
      <c r="S1011" s="6">
        <v>0.73001353785850953</v>
      </c>
      <c r="T1011" s="6">
        <v>25</v>
      </c>
      <c r="U1011" s="6">
        <v>0.84156385994608562</v>
      </c>
      <c r="V1011" s="6">
        <v>4</v>
      </c>
      <c r="W1011" s="6">
        <v>0.6791395294306809</v>
      </c>
      <c r="X1011" s="6">
        <v>5</v>
      </c>
      <c r="Y1011" s="6">
        <v>0.53113561227413031</v>
      </c>
      <c r="Z1011" s="6">
        <v>30</v>
      </c>
      <c r="AA1011" s="6">
        <v>0.59063005029893734</v>
      </c>
      <c r="AB1011" s="6">
        <v>5</v>
      </c>
      <c r="AC1011" s="6">
        <v>0.5621688271608235</v>
      </c>
      <c r="AD1011" s="6">
        <v>4</v>
      </c>
      <c r="AE1011" s="6">
        <v>0.67917098790225672</v>
      </c>
      <c r="AF1011" s="6">
        <v>10</v>
      </c>
      <c r="AG1011" s="6">
        <v>0.94185518278302893</v>
      </c>
      <c r="AH1011" s="6">
        <v>4</v>
      </c>
      <c r="AI1011" s="6">
        <v>0.65095790560058719</v>
      </c>
      <c r="AJ1011" s="6">
        <v>4</v>
      </c>
      <c r="AK1011" s="6">
        <v>0.85956654864106385</v>
      </c>
      <c r="AL1011" s="6">
        <v>10</v>
      </c>
      <c r="AM1011" s="6">
        <v>0.99835164952438193</v>
      </c>
      <c r="AN1011" s="6">
        <v>4</v>
      </c>
      <c r="AO1011" s="6">
        <v>0.90674942042292705</v>
      </c>
      <c r="AP1011" s="6">
        <v>5</v>
      </c>
      <c r="AQ1011" s="6">
        <v>0.748634918147286</v>
      </c>
      <c r="AR1011" s="6">
        <v>5</v>
      </c>
      <c r="AS1011" s="6">
        <v>0.99999944877650193</v>
      </c>
      <c r="AT1011" s="6">
        <v>3</v>
      </c>
      <c r="AU1011" s="6">
        <v>0.89883406397094701</v>
      </c>
      <c r="AV1011" s="6">
        <v>3</v>
      </c>
      <c r="AW1011" s="6">
        <v>0.68388823078279271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9196116427781361</v>
      </c>
      <c r="H1012" s="6">
        <v>2</v>
      </c>
      <c r="I1012" s="6">
        <v>0.54275904783934714</v>
      </c>
      <c r="J1012" s="6">
        <v>2</v>
      </c>
      <c r="K1012" s="6">
        <v>0.90506613554680837</v>
      </c>
      <c r="L1012" s="6">
        <v>3</v>
      </c>
      <c r="M1012" s="6">
        <v>0.8996681013052843</v>
      </c>
      <c r="N1012" s="6">
        <v>20</v>
      </c>
      <c r="O1012" s="6">
        <v>0.80589777060296564</v>
      </c>
      <c r="P1012" s="6">
        <v>3</v>
      </c>
      <c r="Q1012" s="6">
        <v>0.77595306800722652</v>
      </c>
      <c r="R1012" s="6">
        <v>3</v>
      </c>
      <c r="S1012" s="6">
        <v>0.75715726457069787</v>
      </c>
      <c r="T1012" s="6">
        <v>20</v>
      </c>
      <c r="U1012" s="6">
        <v>0.6666091212225278</v>
      </c>
      <c r="V1012" s="6">
        <v>4</v>
      </c>
      <c r="W1012" s="6">
        <v>0.99218359819165869</v>
      </c>
      <c r="X1012" s="6">
        <v>4</v>
      </c>
      <c r="Y1012" s="6">
        <v>0.96684782119199564</v>
      </c>
      <c r="Z1012" s="6">
        <v>20</v>
      </c>
      <c r="AA1012" s="6">
        <v>0.80067178695463337</v>
      </c>
      <c r="AB1012" s="6">
        <v>4</v>
      </c>
      <c r="AC1012" s="6">
        <v>0.88041843517899221</v>
      </c>
      <c r="AD1012" s="6">
        <v>4</v>
      </c>
      <c r="AE1012" s="6">
        <v>0.92399763210561248</v>
      </c>
      <c r="AF1012" s="6">
        <v>20</v>
      </c>
      <c r="AG1012" s="6">
        <v>0.76769761794443336</v>
      </c>
      <c r="AH1012" s="6">
        <v>4</v>
      </c>
      <c r="AI1012" s="6">
        <v>0.87491243667808405</v>
      </c>
      <c r="AJ1012" s="6">
        <v>4</v>
      </c>
      <c r="AK1012" s="6">
        <v>0.90310113765871081</v>
      </c>
      <c r="AL1012" s="6">
        <v>10</v>
      </c>
      <c r="AM1012" s="6">
        <v>0.99079290427936528</v>
      </c>
      <c r="AN1012" s="6">
        <v>4</v>
      </c>
      <c r="AO1012" s="6">
        <v>0.80806906308390647</v>
      </c>
      <c r="AP1012" s="6">
        <v>4</v>
      </c>
      <c r="AQ1012" s="6">
        <v>0.78144134212423677</v>
      </c>
      <c r="AR1012" s="6">
        <v>10</v>
      </c>
      <c r="AS1012" s="6">
        <v>0.99999944877650193</v>
      </c>
      <c r="AT1012" s="6">
        <v>3</v>
      </c>
      <c r="AU1012" s="6">
        <v>0.84467277934647045</v>
      </c>
      <c r="AV1012" s="6">
        <v>3</v>
      </c>
      <c r="AW1012" s="6">
        <v>0.94898644683200739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4634274614029177</v>
      </c>
      <c r="H1013" s="6">
        <v>3</v>
      </c>
      <c r="I1013" s="6">
        <v>0.56849641606879109</v>
      </c>
      <c r="J1013" s="6">
        <v>2</v>
      </c>
      <c r="K1013" s="6">
        <v>0.90980162294475064</v>
      </c>
      <c r="L1013" s="6">
        <v>3</v>
      </c>
      <c r="M1013" s="6">
        <v>0.80574805676426298</v>
      </c>
      <c r="N1013" s="6">
        <v>20</v>
      </c>
      <c r="O1013" s="6">
        <v>0.8349122829572958</v>
      </c>
      <c r="P1013" s="6">
        <v>3</v>
      </c>
      <c r="Q1013" s="6">
        <v>0.90285551852520096</v>
      </c>
      <c r="R1013" s="6">
        <v>3</v>
      </c>
      <c r="S1013" s="6">
        <v>0.84765785286786444</v>
      </c>
      <c r="T1013" s="6">
        <v>20</v>
      </c>
      <c r="U1013" s="6">
        <v>0.6318216967725595</v>
      </c>
      <c r="V1013" s="6">
        <v>4</v>
      </c>
      <c r="W1013" s="6">
        <v>0.77707614088386734</v>
      </c>
      <c r="X1013" s="6">
        <v>4</v>
      </c>
      <c r="Y1013" s="6">
        <v>0.9866787251213972</v>
      </c>
      <c r="Z1013" s="6">
        <v>30</v>
      </c>
      <c r="AA1013" s="6">
        <v>0.34619180770322838</v>
      </c>
      <c r="AB1013" s="6">
        <v>4</v>
      </c>
      <c r="AC1013" s="6">
        <v>0.97063276899045126</v>
      </c>
      <c r="AD1013" s="6">
        <v>4</v>
      </c>
      <c r="AE1013" s="6">
        <v>0.95840015489753305</v>
      </c>
      <c r="AF1013" s="6">
        <v>10</v>
      </c>
      <c r="AG1013" s="6">
        <v>0.81105064436813723</v>
      </c>
      <c r="AH1013" s="6">
        <v>3</v>
      </c>
      <c r="AI1013" s="6">
        <v>0.62097415268514133</v>
      </c>
      <c r="AJ1013" s="6">
        <v>3</v>
      </c>
      <c r="AK1013" s="6">
        <v>0.87974745117478659</v>
      </c>
      <c r="AL1013" s="6">
        <v>10</v>
      </c>
      <c r="AM1013" s="6">
        <v>0.84482649843783553</v>
      </c>
      <c r="AN1013" s="6">
        <v>4</v>
      </c>
      <c r="AO1013" s="6">
        <v>0.98448962825159481</v>
      </c>
      <c r="AP1013" s="6">
        <v>4</v>
      </c>
      <c r="AQ1013" s="6">
        <v>0.93593435828608962</v>
      </c>
      <c r="AR1013" s="6">
        <v>10</v>
      </c>
      <c r="AS1013" s="6">
        <v>0.99999956798009337</v>
      </c>
      <c r="AT1013" s="6">
        <v>3</v>
      </c>
      <c r="AU1013" s="6">
        <v>0.84068338023221278</v>
      </c>
      <c r="AV1013" s="6">
        <v>3</v>
      </c>
      <c r="AW1013" s="6">
        <v>0.93229162954936406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83781633765239327</v>
      </c>
      <c r="H1014" s="6">
        <v>3</v>
      </c>
      <c r="I1014" s="6">
        <v>0.81401308351053703</v>
      </c>
      <c r="J1014" s="6">
        <v>2</v>
      </c>
      <c r="K1014" s="6">
        <v>0.93154827990920752</v>
      </c>
      <c r="L1014" s="6">
        <v>3</v>
      </c>
      <c r="M1014" s="6">
        <v>0.9987714781515914</v>
      </c>
      <c r="N1014" s="6">
        <v>20</v>
      </c>
      <c r="O1014" s="6">
        <v>0.50997139656666457</v>
      </c>
      <c r="P1014" s="6">
        <v>4</v>
      </c>
      <c r="Q1014" s="6">
        <v>0.53076208977284034</v>
      </c>
      <c r="R1014" s="6">
        <v>4</v>
      </c>
      <c r="S1014" s="6">
        <v>0.65051215212324665</v>
      </c>
      <c r="T1014" s="6">
        <v>25</v>
      </c>
      <c r="U1014" s="6">
        <v>0.63914992992877895</v>
      </c>
      <c r="V1014" s="6">
        <v>4</v>
      </c>
      <c r="W1014" s="6">
        <v>0.86635074941497658</v>
      </c>
      <c r="X1014" s="6">
        <v>4</v>
      </c>
      <c r="Y1014" s="6">
        <v>0.65085851191730282</v>
      </c>
      <c r="Z1014" s="6">
        <v>25</v>
      </c>
      <c r="AA1014" s="6">
        <v>0.6763403184213278</v>
      </c>
      <c r="AB1014" s="6">
        <v>4</v>
      </c>
      <c r="AC1014" s="6">
        <v>0.56216386323199541</v>
      </c>
      <c r="AD1014" s="6">
        <v>4</v>
      </c>
      <c r="AE1014" s="6">
        <v>0.59253300670824094</v>
      </c>
      <c r="AF1014" s="6">
        <v>15</v>
      </c>
      <c r="AG1014" s="6">
        <v>0.9353481743737011</v>
      </c>
      <c r="AH1014" s="6">
        <v>4</v>
      </c>
      <c r="AI1014" s="6">
        <v>0.4997418069665735</v>
      </c>
      <c r="AJ1014" s="6">
        <v>4</v>
      </c>
      <c r="AK1014" s="6">
        <v>0.93547668133283746</v>
      </c>
      <c r="AL1014" s="6">
        <v>10</v>
      </c>
      <c r="AM1014" s="6">
        <v>0.999090261762975</v>
      </c>
      <c r="AN1014" s="6">
        <v>4</v>
      </c>
      <c r="AO1014" s="6">
        <v>0.92400587050522709</v>
      </c>
      <c r="AP1014" s="6">
        <v>4</v>
      </c>
      <c r="AQ1014" s="6">
        <v>0.85097795122349584</v>
      </c>
      <c r="AR1014" s="6">
        <v>5</v>
      </c>
      <c r="AS1014" s="6">
        <v>0.99999873355510194</v>
      </c>
      <c r="AT1014" s="6">
        <v>3</v>
      </c>
      <c r="AU1014" s="6">
        <v>0.87470634033519901</v>
      </c>
      <c r="AV1014" s="6">
        <v>3</v>
      </c>
      <c r="AW1014" s="6">
        <v>0.91372398400557497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5751603435967891</v>
      </c>
      <c r="H1015" s="6">
        <v>4</v>
      </c>
      <c r="I1015" s="6">
        <v>0.84796667696006722</v>
      </c>
      <c r="J1015" s="6">
        <v>2</v>
      </c>
      <c r="K1015" s="6">
        <v>0.58621163659897024</v>
      </c>
      <c r="L1015" s="6">
        <v>3</v>
      </c>
      <c r="M1015" s="6">
        <v>0.97029844165179346</v>
      </c>
      <c r="N1015" s="6">
        <v>20</v>
      </c>
      <c r="O1015" s="6">
        <v>0.72385556670447693</v>
      </c>
      <c r="P1015" s="6">
        <v>3</v>
      </c>
      <c r="Q1015" s="6">
        <v>0.84929541226040117</v>
      </c>
      <c r="R1015" s="6">
        <v>3</v>
      </c>
      <c r="S1015" s="6">
        <v>0.67082401442123629</v>
      </c>
      <c r="T1015" s="6">
        <v>20</v>
      </c>
      <c r="U1015" s="6">
        <v>0.71013981911757673</v>
      </c>
      <c r="V1015" s="6">
        <v>4</v>
      </c>
      <c r="W1015" s="6">
        <v>0.99240790168349824</v>
      </c>
      <c r="X1015" s="6">
        <v>4</v>
      </c>
      <c r="Y1015" s="6">
        <v>0.98381431795642793</v>
      </c>
      <c r="Z1015" s="6">
        <v>20</v>
      </c>
      <c r="AA1015" s="6">
        <v>0.79340606231473398</v>
      </c>
      <c r="AB1015" s="6">
        <v>4</v>
      </c>
      <c r="AC1015" s="6">
        <v>0.9859094453627304</v>
      </c>
      <c r="AD1015" s="6">
        <v>4</v>
      </c>
      <c r="AE1015" s="6">
        <v>0.92584071793579104</v>
      </c>
      <c r="AF1015" s="6">
        <v>20</v>
      </c>
      <c r="AG1015" s="6">
        <v>0.62835487785033317</v>
      </c>
      <c r="AH1015" s="6">
        <v>4</v>
      </c>
      <c r="AI1015" s="6">
        <v>0.93399763301657623</v>
      </c>
      <c r="AJ1015" s="6">
        <v>4</v>
      </c>
      <c r="AK1015" s="6">
        <v>0.93019727655711593</v>
      </c>
      <c r="AL1015" s="6">
        <v>10</v>
      </c>
      <c r="AM1015" s="6">
        <v>0.99107653258534278</v>
      </c>
      <c r="AN1015" s="6">
        <v>4</v>
      </c>
      <c r="AO1015" s="6">
        <v>0.93409893148673551</v>
      </c>
      <c r="AP1015" s="6">
        <v>4</v>
      </c>
      <c r="AQ1015" s="6">
        <v>0.86681062644365436</v>
      </c>
      <c r="AR1015" s="6">
        <v>10</v>
      </c>
      <c r="AS1015" s="6">
        <v>0.99999944877650193</v>
      </c>
      <c r="AT1015" s="6">
        <v>4</v>
      </c>
      <c r="AU1015" s="6">
        <v>0.85509001062642542</v>
      </c>
      <c r="AV1015" s="6">
        <v>4</v>
      </c>
      <c r="AW1015" s="6">
        <v>0.94259344847440496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6751715557238569</v>
      </c>
      <c r="H1016" s="6">
        <v>4</v>
      </c>
      <c r="I1016" s="6">
        <v>0.60909380008774416</v>
      </c>
      <c r="J1016" s="6">
        <v>2</v>
      </c>
      <c r="K1016" s="6">
        <v>0.80888104685235918</v>
      </c>
      <c r="L1016" s="6">
        <v>3</v>
      </c>
      <c r="M1016" s="6">
        <v>0.95262419693351541</v>
      </c>
      <c r="N1016" s="6">
        <v>20</v>
      </c>
      <c r="O1016" s="6">
        <v>0.7792841633296681</v>
      </c>
      <c r="P1016" s="6">
        <v>3</v>
      </c>
      <c r="Q1016" s="6">
        <v>0.98285989988346967</v>
      </c>
      <c r="R1016" s="6">
        <v>3</v>
      </c>
      <c r="S1016" s="6">
        <v>0.86072060310368848</v>
      </c>
      <c r="T1016" s="6">
        <v>20</v>
      </c>
      <c r="U1016" s="6">
        <v>0.50710291896786919</v>
      </c>
      <c r="V1016" s="6">
        <v>4</v>
      </c>
      <c r="W1016" s="6">
        <v>0.85163791915411846</v>
      </c>
      <c r="X1016" s="6">
        <v>4</v>
      </c>
      <c r="Y1016" s="6">
        <v>0.98786622420893666</v>
      </c>
      <c r="Z1016" s="6">
        <v>25</v>
      </c>
      <c r="AA1016" s="6">
        <v>0.46630574259813451</v>
      </c>
      <c r="AB1016" s="6">
        <v>4</v>
      </c>
      <c r="AC1016" s="6">
        <v>0.99583496830427909</v>
      </c>
      <c r="AD1016" s="6">
        <v>4</v>
      </c>
      <c r="AE1016" s="6">
        <v>0.90419789694322561</v>
      </c>
      <c r="AF1016" s="6">
        <v>15</v>
      </c>
      <c r="AG1016" s="6">
        <v>0.91619934265375935</v>
      </c>
      <c r="AH1016" s="6">
        <v>4</v>
      </c>
      <c r="AI1016" s="6">
        <v>0.96064902331189395</v>
      </c>
      <c r="AJ1016" s="6">
        <v>4</v>
      </c>
      <c r="AK1016" s="6">
        <v>0.94139404097107082</v>
      </c>
      <c r="AL1016" s="6">
        <v>10</v>
      </c>
      <c r="AM1016" s="6">
        <v>0.65024184243952765</v>
      </c>
      <c r="AN1016" s="6">
        <v>4</v>
      </c>
      <c r="AO1016" s="6">
        <v>0.84896415824407745</v>
      </c>
      <c r="AP1016" s="6">
        <v>4</v>
      </c>
      <c r="AQ1016" s="6">
        <v>0.85799649035318004</v>
      </c>
      <c r="AR1016" s="6">
        <v>10</v>
      </c>
      <c r="AS1016" s="6">
        <v>0.99999944877650193</v>
      </c>
      <c r="AT1016" s="6">
        <v>4</v>
      </c>
      <c r="AU1016" s="6">
        <v>0.55554209177543701</v>
      </c>
      <c r="AV1016" s="6">
        <v>4</v>
      </c>
      <c r="AW1016" s="6">
        <v>0.94254727006737282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89978795407567569</v>
      </c>
      <c r="H1017" s="6">
        <v>3</v>
      </c>
      <c r="I1017" s="6">
        <v>0.69011212126823718</v>
      </c>
      <c r="J1017" s="6">
        <v>2</v>
      </c>
      <c r="K1017" s="6">
        <v>0.93988524402032492</v>
      </c>
      <c r="L1017" s="6">
        <v>3</v>
      </c>
      <c r="M1017" s="6">
        <v>0.99975013528138967</v>
      </c>
      <c r="N1017" s="6">
        <v>15</v>
      </c>
      <c r="O1017" s="6">
        <v>0.686617610114168</v>
      </c>
      <c r="P1017" s="6">
        <v>3</v>
      </c>
      <c r="Q1017" s="6">
        <v>0.96487275446071896</v>
      </c>
      <c r="R1017" s="6">
        <v>4</v>
      </c>
      <c r="S1017" s="6">
        <v>0.74577271260007449</v>
      </c>
      <c r="T1017" s="6">
        <v>20</v>
      </c>
      <c r="U1017" s="6">
        <v>0.58860547587884682</v>
      </c>
      <c r="V1017" s="6">
        <v>4</v>
      </c>
      <c r="W1017" s="6">
        <v>0.98401142423732268</v>
      </c>
      <c r="X1017" s="6">
        <v>4</v>
      </c>
      <c r="Y1017" s="6">
        <v>0.65105366855169333</v>
      </c>
      <c r="Z1017" s="6">
        <v>25</v>
      </c>
      <c r="AA1017" s="6">
        <v>0.91973011521742909</v>
      </c>
      <c r="AB1017" s="6">
        <v>4</v>
      </c>
      <c r="AC1017" s="6">
        <v>0.9148850994164438</v>
      </c>
      <c r="AD1017" s="6">
        <v>5</v>
      </c>
      <c r="AE1017" s="6">
        <v>0.73098376410916055</v>
      </c>
      <c r="AF1017" s="6">
        <v>20</v>
      </c>
      <c r="AG1017" s="6">
        <v>0.52061745414770844</v>
      </c>
      <c r="AH1017" s="6">
        <v>4</v>
      </c>
      <c r="AI1017" s="6">
        <v>0.86695377470110957</v>
      </c>
      <c r="AJ1017" s="6">
        <v>4</v>
      </c>
      <c r="AK1017" s="6">
        <v>0.83514285076759298</v>
      </c>
      <c r="AL1017" s="6">
        <v>10</v>
      </c>
      <c r="AM1017" s="6">
        <v>0.62226709825516213</v>
      </c>
      <c r="AN1017" s="6">
        <v>3</v>
      </c>
      <c r="AO1017" s="6">
        <v>0.62228158480183227</v>
      </c>
      <c r="AP1017" s="6">
        <v>4</v>
      </c>
      <c r="AQ1017" s="6">
        <v>0.77512265316696538</v>
      </c>
      <c r="AR1017" s="6">
        <v>10</v>
      </c>
      <c r="AS1017" s="6">
        <v>0.9999981375378344</v>
      </c>
      <c r="AT1017" s="6">
        <v>4</v>
      </c>
      <c r="AU1017" s="6">
        <v>0.87025008901838941</v>
      </c>
      <c r="AV1017" s="6">
        <v>4</v>
      </c>
      <c r="AW1017" s="6">
        <v>0.81641141992099064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4</v>
      </c>
      <c r="G1018" s="6">
        <v>0.50552875392143559</v>
      </c>
      <c r="H1018" s="6">
        <v>3</v>
      </c>
      <c r="I1018" s="6">
        <v>0.57098756337065804</v>
      </c>
      <c r="J1018" s="6">
        <v>2</v>
      </c>
      <c r="K1018" s="6">
        <v>0.5257274796652861</v>
      </c>
      <c r="L1018" s="6">
        <v>4</v>
      </c>
      <c r="M1018" s="6">
        <v>0.81338488351549765</v>
      </c>
      <c r="N1018" s="6">
        <v>20</v>
      </c>
      <c r="O1018" s="6">
        <v>0.77168364439201287</v>
      </c>
      <c r="P1018" s="6">
        <v>3</v>
      </c>
      <c r="Q1018" s="6">
        <v>0.67384113540452995</v>
      </c>
      <c r="R1018" s="6">
        <v>3</v>
      </c>
      <c r="S1018" s="6">
        <v>0.74049682716740439</v>
      </c>
      <c r="T1018" s="6">
        <v>20</v>
      </c>
      <c r="U1018" s="6">
        <v>0.43123702415723808</v>
      </c>
      <c r="V1018" s="6">
        <v>3</v>
      </c>
      <c r="W1018" s="6">
        <v>0.86999133252332728</v>
      </c>
      <c r="X1018" s="6">
        <v>3</v>
      </c>
      <c r="Y1018" s="6">
        <v>0.71843474409673547</v>
      </c>
      <c r="Z1018" s="6">
        <v>20</v>
      </c>
      <c r="AA1018" s="6">
        <v>0.85429782053360515</v>
      </c>
      <c r="AB1018" s="6">
        <v>3</v>
      </c>
      <c r="AC1018" s="6">
        <v>0.87344586163069193</v>
      </c>
      <c r="AD1018" s="6">
        <v>3</v>
      </c>
      <c r="AE1018" s="6">
        <v>0.70418134758135775</v>
      </c>
      <c r="AF1018" s="6">
        <v>10</v>
      </c>
      <c r="AG1018" s="6">
        <v>0.51701887315738226</v>
      </c>
      <c r="AH1018" s="6">
        <v>3</v>
      </c>
      <c r="AI1018" s="6">
        <v>0.72947616836785667</v>
      </c>
      <c r="AJ1018" s="6">
        <v>3</v>
      </c>
      <c r="AK1018" s="6">
        <v>0.86614651397602782</v>
      </c>
      <c r="AL1018" s="6">
        <v>20</v>
      </c>
      <c r="AM1018" s="6">
        <v>0.46820670650986962</v>
      </c>
      <c r="AN1018" s="6">
        <v>4</v>
      </c>
      <c r="AO1018" s="6">
        <v>0.94976941965548878</v>
      </c>
      <c r="AP1018" s="6">
        <v>4</v>
      </c>
      <c r="AQ1018" s="6">
        <v>0.92647692974858786</v>
      </c>
      <c r="AR1018" s="6">
        <v>10</v>
      </c>
      <c r="AS1018" s="6">
        <v>0.9999971839107652</v>
      </c>
      <c r="AT1018" s="6">
        <v>4</v>
      </c>
      <c r="AU1018" s="6">
        <v>0.76672929495318831</v>
      </c>
      <c r="AV1018" s="6">
        <v>4</v>
      </c>
      <c r="AW1018" s="6">
        <v>0.93403205613366913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62783084744356721</v>
      </c>
      <c r="H1019" s="6">
        <v>3</v>
      </c>
      <c r="I1019" s="6">
        <v>0.80382869373424037</v>
      </c>
      <c r="J1019" s="6">
        <v>2</v>
      </c>
      <c r="K1019" s="6">
        <v>0.72910829878719552</v>
      </c>
      <c r="L1019" s="6">
        <v>4</v>
      </c>
      <c r="M1019" s="6">
        <v>0.97999589999974557</v>
      </c>
      <c r="N1019" s="6">
        <v>20</v>
      </c>
      <c r="O1019" s="6">
        <v>0.77972601798342489</v>
      </c>
      <c r="P1019" s="6">
        <v>4</v>
      </c>
      <c r="Q1019" s="6">
        <v>0.84899103687481392</v>
      </c>
      <c r="R1019" s="6">
        <v>3</v>
      </c>
      <c r="S1019" s="6">
        <v>0.94514533751657404</v>
      </c>
      <c r="T1019" s="6">
        <v>15</v>
      </c>
      <c r="U1019" s="6">
        <v>0.84540554656031797</v>
      </c>
      <c r="V1019" s="6">
        <v>3</v>
      </c>
      <c r="W1019" s="6">
        <v>0.98717232209478356</v>
      </c>
      <c r="X1019" s="6">
        <v>3</v>
      </c>
      <c r="Y1019" s="6">
        <v>0.55569169717954014</v>
      </c>
      <c r="Z1019" s="6">
        <v>25</v>
      </c>
      <c r="AA1019" s="6">
        <v>0.90237527298906373</v>
      </c>
      <c r="AB1019" s="6">
        <v>4</v>
      </c>
      <c r="AC1019" s="6">
        <v>0.79550950723982838</v>
      </c>
      <c r="AD1019" s="6">
        <v>3</v>
      </c>
      <c r="AE1019" s="6">
        <v>0.71828625898159604</v>
      </c>
      <c r="AF1019" s="6">
        <v>10</v>
      </c>
      <c r="AG1019" s="6">
        <v>0.45865696558258467</v>
      </c>
      <c r="AH1019" s="6">
        <v>3</v>
      </c>
      <c r="AI1019" s="6">
        <v>0.52872256843279697</v>
      </c>
      <c r="AJ1019" s="6">
        <v>3</v>
      </c>
      <c r="AK1019" s="6">
        <v>0.75270221063922682</v>
      </c>
      <c r="AL1019" s="6">
        <v>20</v>
      </c>
      <c r="AM1019" s="6">
        <v>0.91224186246122019</v>
      </c>
      <c r="AN1019" s="6">
        <v>4</v>
      </c>
      <c r="AO1019" s="6">
        <v>0.8083933092668274</v>
      </c>
      <c r="AP1019" s="6">
        <v>4</v>
      </c>
      <c r="AQ1019" s="6">
        <v>0.7195963494106441</v>
      </c>
      <c r="AR1019" s="6">
        <v>10</v>
      </c>
      <c r="AS1019" s="6">
        <v>0.99999861435166004</v>
      </c>
      <c r="AT1019" s="6">
        <v>4</v>
      </c>
      <c r="AU1019" s="6">
        <v>0.45994571837250242</v>
      </c>
      <c r="AV1019" s="6">
        <v>4</v>
      </c>
      <c r="AW1019" s="6">
        <v>0.56624124707984658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9190737085401652</v>
      </c>
      <c r="H1020" s="6">
        <v>3</v>
      </c>
      <c r="I1020" s="6">
        <v>0.56742755168793368</v>
      </c>
      <c r="J1020" s="6">
        <v>2</v>
      </c>
      <c r="K1020" s="6">
        <v>0.80328263750268292</v>
      </c>
      <c r="L1020" s="6">
        <v>4</v>
      </c>
      <c r="M1020" s="6">
        <v>0.97268405573610706</v>
      </c>
      <c r="N1020" s="6">
        <v>20</v>
      </c>
      <c r="O1020" s="6">
        <v>0.79023566332478468</v>
      </c>
      <c r="P1020" s="6">
        <v>3</v>
      </c>
      <c r="Q1020" s="6">
        <v>0.64123379741850273</v>
      </c>
      <c r="R1020" s="6">
        <v>3</v>
      </c>
      <c r="S1020" s="6">
        <v>0.60433490272582191</v>
      </c>
      <c r="T1020" s="6">
        <v>15</v>
      </c>
      <c r="U1020" s="6">
        <v>0.85779952555039962</v>
      </c>
      <c r="V1020" s="6">
        <v>3</v>
      </c>
      <c r="W1020" s="6">
        <v>0.71321320358893436</v>
      </c>
      <c r="X1020" s="6">
        <v>3</v>
      </c>
      <c r="Y1020" s="6">
        <v>0.51152273340169141</v>
      </c>
      <c r="Z1020" s="6">
        <v>25</v>
      </c>
      <c r="AA1020" s="6">
        <v>0.73123247977876604</v>
      </c>
      <c r="AB1020" s="6">
        <v>4</v>
      </c>
      <c r="AC1020" s="6">
        <v>0.83357513240158476</v>
      </c>
      <c r="AD1020" s="6">
        <v>3</v>
      </c>
      <c r="AE1020" s="6">
        <v>0.56038753937514185</v>
      </c>
      <c r="AF1020" s="6">
        <v>15</v>
      </c>
      <c r="AG1020" s="6">
        <v>0.5162783246819399</v>
      </c>
      <c r="AH1020" s="6">
        <v>4</v>
      </c>
      <c r="AI1020" s="6">
        <v>0.56165160570042416</v>
      </c>
      <c r="AJ1020" s="6">
        <v>3</v>
      </c>
      <c r="AK1020" s="6">
        <v>0.70185615735832396</v>
      </c>
      <c r="AL1020" s="6">
        <v>15</v>
      </c>
      <c r="AM1020" s="6">
        <v>0.92505568803571747</v>
      </c>
      <c r="AN1020" s="6">
        <v>4</v>
      </c>
      <c r="AO1020" s="6">
        <v>0.63568882769596102</v>
      </c>
      <c r="AP1020" s="6">
        <v>4</v>
      </c>
      <c r="AQ1020" s="6">
        <v>0.79006126175684066</v>
      </c>
      <c r="AR1020" s="6">
        <v>10</v>
      </c>
      <c r="AS1020" s="6">
        <v>0.99999682630073616</v>
      </c>
      <c r="AT1020" s="6">
        <v>4</v>
      </c>
      <c r="AU1020" s="6">
        <v>0.64759699331587806</v>
      </c>
      <c r="AV1020" s="6">
        <v>4</v>
      </c>
      <c r="AW1020" s="6">
        <v>0.71850091498378932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871189415090615</v>
      </c>
      <c r="H1021" s="6">
        <v>4</v>
      </c>
      <c r="I1021" s="6">
        <v>0.57547064496571942</v>
      </c>
      <c r="J1021" s="6">
        <v>2</v>
      </c>
      <c r="K1021" s="6">
        <v>0.79195768232741393</v>
      </c>
      <c r="L1021" s="6">
        <v>3</v>
      </c>
      <c r="M1021" s="6">
        <v>0.80213708242885107</v>
      </c>
      <c r="N1021" s="6">
        <v>20</v>
      </c>
      <c r="O1021" s="6">
        <v>0.80484548828906444</v>
      </c>
      <c r="P1021" s="6">
        <v>3</v>
      </c>
      <c r="Q1021" s="6">
        <v>0.62028633308256342</v>
      </c>
      <c r="R1021" s="6">
        <v>4</v>
      </c>
      <c r="S1021" s="6">
        <v>0.79658507841543125</v>
      </c>
      <c r="T1021" s="6">
        <v>20</v>
      </c>
      <c r="U1021" s="6">
        <v>0.52235413582624735</v>
      </c>
      <c r="V1021" s="6">
        <v>3</v>
      </c>
      <c r="W1021" s="6">
        <v>0.74578187074521607</v>
      </c>
      <c r="X1021" s="6">
        <v>4</v>
      </c>
      <c r="Y1021" s="6">
        <v>0.93605696342153388</v>
      </c>
      <c r="Z1021" s="6">
        <v>20</v>
      </c>
      <c r="AA1021" s="6">
        <v>0.7725214064339947</v>
      </c>
      <c r="AB1021" s="6">
        <v>4</v>
      </c>
      <c r="AC1021" s="6">
        <v>0.67806616995504565</v>
      </c>
      <c r="AD1021" s="6">
        <v>4</v>
      </c>
      <c r="AE1021" s="6">
        <v>0.83520097873283616</v>
      </c>
      <c r="AF1021" s="6">
        <v>10</v>
      </c>
      <c r="AG1021" s="6">
        <v>0.65679415506029326</v>
      </c>
      <c r="AH1021" s="6">
        <v>3</v>
      </c>
      <c r="AI1021" s="6">
        <v>0.85931903771276752</v>
      </c>
      <c r="AJ1021" s="6">
        <v>3</v>
      </c>
      <c r="AK1021" s="6">
        <v>0.58703202709709956</v>
      </c>
      <c r="AL1021" s="6">
        <v>20</v>
      </c>
      <c r="AM1021" s="6">
        <v>0.6869080764544051</v>
      </c>
      <c r="AN1021" s="6">
        <v>4</v>
      </c>
      <c r="AO1021" s="6">
        <v>0.9015209297723521</v>
      </c>
      <c r="AP1021" s="6">
        <v>4</v>
      </c>
      <c r="AQ1021" s="6">
        <v>0.67643266546892966</v>
      </c>
      <c r="AR1021" s="6">
        <v>10</v>
      </c>
      <c r="AS1021" s="6">
        <v>0.99999885275865807</v>
      </c>
      <c r="AT1021" s="6">
        <v>3</v>
      </c>
      <c r="AU1021" s="6">
        <v>0.83629666199437325</v>
      </c>
      <c r="AV1021" s="6">
        <v>4</v>
      </c>
      <c r="AW1021" s="6">
        <v>0.69776281538890794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7496126690376985</v>
      </c>
      <c r="H1022" s="6">
        <v>3</v>
      </c>
      <c r="I1022" s="6">
        <v>0.78937968564711469</v>
      </c>
      <c r="J1022" s="6">
        <v>2</v>
      </c>
      <c r="K1022" s="6">
        <v>0.65051755139651624</v>
      </c>
      <c r="L1022" s="6">
        <v>3</v>
      </c>
      <c r="M1022" s="6">
        <v>0.55535096262731287</v>
      </c>
      <c r="N1022" s="6">
        <v>20</v>
      </c>
      <c r="O1022" s="6">
        <v>0.78818106310866409</v>
      </c>
      <c r="P1022" s="6">
        <v>4</v>
      </c>
      <c r="Q1022" s="6">
        <v>0.98629833810778533</v>
      </c>
      <c r="R1022" s="6">
        <v>4</v>
      </c>
      <c r="S1022" s="6">
        <v>0.9446392598277491</v>
      </c>
      <c r="T1022" s="6">
        <v>20</v>
      </c>
      <c r="U1022" s="6">
        <v>0.58151944976938419</v>
      </c>
      <c r="V1022" s="6">
        <v>3</v>
      </c>
      <c r="W1022" s="6">
        <v>0.67911576675427654</v>
      </c>
      <c r="X1022" s="6">
        <v>4</v>
      </c>
      <c r="Y1022" s="6">
        <v>0.98576115207403558</v>
      </c>
      <c r="Z1022" s="6">
        <v>20</v>
      </c>
      <c r="AA1022" s="6">
        <v>0.44341932459118438</v>
      </c>
      <c r="AB1022" s="6">
        <v>4</v>
      </c>
      <c r="AC1022" s="6">
        <v>0.95184355183807967</v>
      </c>
      <c r="AD1022" s="6">
        <v>4</v>
      </c>
      <c r="AE1022" s="6">
        <v>0.90676745584826102</v>
      </c>
      <c r="AF1022" s="6">
        <v>20</v>
      </c>
      <c r="AG1022" s="6">
        <v>0.71093300504273971</v>
      </c>
      <c r="AH1022" s="6">
        <v>4</v>
      </c>
      <c r="AI1022" s="6">
        <v>0.79485318844801744</v>
      </c>
      <c r="AJ1022" s="6">
        <v>4</v>
      </c>
      <c r="AK1022" s="6">
        <v>0.80926035537150709</v>
      </c>
      <c r="AL1022" s="6">
        <v>10</v>
      </c>
      <c r="AM1022" s="6">
        <v>0.99807428946438681</v>
      </c>
      <c r="AN1022" s="6">
        <v>3</v>
      </c>
      <c r="AO1022" s="6">
        <v>0.98482528123548985</v>
      </c>
      <c r="AP1022" s="6">
        <v>3</v>
      </c>
      <c r="AQ1022" s="6">
        <v>0.78775266129557464</v>
      </c>
      <c r="AR1022" s="6">
        <v>10</v>
      </c>
      <c r="AS1022" s="6">
        <v>1</v>
      </c>
      <c r="AT1022" s="6">
        <v>3</v>
      </c>
      <c r="AU1022" s="6">
        <v>0.85721457713800797</v>
      </c>
      <c r="AV1022" s="6">
        <v>3</v>
      </c>
      <c r="AW1022" s="6">
        <v>0.87556554873652626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80194130466267866</v>
      </c>
      <c r="H1023" s="6">
        <v>4</v>
      </c>
      <c r="I1023" s="6">
        <v>0.93792358423024536</v>
      </c>
      <c r="J1023" s="6">
        <v>2</v>
      </c>
      <c r="K1023" s="6">
        <v>0.9457863056456417</v>
      </c>
      <c r="L1023" s="6">
        <v>3</v>
      </c>
      <c r="M1023" s="6">
        <v>0.67396848319596447</v>
      </c>
      <c r="N1023" s="6">
        <v>20</v>
      </c>
      <c r="O1023" s="6">
        <v>0.80865337079690658</v>
      </c>
      <c r="P1023" s="6">
        <v>4</v>
      </c>
      <c r="Q1023" s="6">
        <v>0.92311270931539602</v>
      </c>
      <c r="R1023" s="6">
        <v>3</v>
      </c>
      <c r="S1023" s="6">
        <v>0.53055805097829467</v>
      </c>
      <c r="T1023" s="6">
        <v>25</v>
      </c>
      <c r="U1023" s="6">
        <v>0.68592451071561544</v>
      </c>
      <c r="V1023" s="6">
        <v>3</v>
      </c>
      <c r="W1023" s="6">
        <v>0.97760537052370622</v>
      </c>
      <c r="X1023" s="6">
        <v>4</v>
      </c>
      <c r="Y1023" s="6">
        <v>0.99773301090991551</v>
      </c>
      <c r="Z1023" s="6">
        <v>25</v>
      </c>
      <c r="AA1023" s="6">
        <v>0.49549865482441868</v>
      </c>
      <c r="AB1023" s="6">
        <v>4</v>
      </c>
      <c r="AC1023" s="6">
        <v>0.96971441147007487</v>
      </c>
      <c r="AD1023" s="6">
        <v>4</v>
      </c>
      <c r="AE1023" s="6">
        <v>0.87704663712692088</v>
      </c>
      <c r="AF1023" s="6">
        <v>15</v>
      </c>
      <c r="AG1023" s="6">
        <v>0.84827691991047549</v>
      </c>
      <c r="AH1023" s="6">
        <v>3</v>
      </c>
      <c r="AI1023" s="6">
        <v>0.93983797368071775</v>
      </c>
      <c r="AJ1023" s="6">
        <v>3</v>
      </c>
      <c r="AK1023" s="6">
        <v>0.85512207710306665</v>
      </c>
      <c r="AL1023" s="6">
        <v>10</v>
      </c>
      <c r="AM1023" s="6">
        <v>0.99797420429951333</v>
      </c>
      <c r="AN1023" s="6">
        <v>3</v>
      </c>
      <c r="AO1023" s="6">
        <v>0.75129813648306687</v>
      </c>
      <c r="AP1023" s="6">
        <v>4</v>
      </c>
      <c r="AQ1023" s="6">
        <v>0.97477904907401003</v>
      </c>
      <c r="AR1023" s="6">
        <v>5</v>
      </c>
      <c r="AS1023" s="6">
        <v>0.9999981375378344</v>
      </c>
      <c r="AT1023" s="6">
        <v>3</v>
      </c>
      <c r="AU1023" s="6">
        <v>0.55775842525079533</v>
      </c>
      <c r="AV1023" s="6">
        <v>3</v>
      </c>
      <c r="AW1023" s="6">
        <v>0.64670584653691365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71564321449071433</v>
      </c>
      <c r="H1024" s="6">
        <v>4</v>
      </c>
      <c r="I1024" s="6">
        <v>0.61096449570583167</v>
      </c>
      <c r="J1024" s="6">
        <v>2</v>
      </c>
      <c r="K1024" s="6">
        <v>0.67704281894334728</v>
      </c>
      <c r="L1024" s="6">
        <v>4</v>
      </c>
      <c r="M1024" s="6">
        <v>0.95314656582785029</v>
      </c>
      <c r="N1024" s="6">
        <v>20</v>
      </c>
      <c r="O1024" s="6">
        <v>0.82213998530542221</v>
      </c>
      <c r="P1024" s="6">
        <v>3</v>
      </c>
      <c r="Q1024" s="6">
        <v>0.61881626245295018</v>
      </c>
      <c r="R1024" s="6">
        <v>3</v>
      </c>
      <c r="S1024" s="6">
        <v>0.84797207852500345</v>
      </c>
      <c r="T1024" s="6">
        <v>15</v>
      </c>
      <c r="U1024" s="6">
        <v>0.74406708515118192</v>
      </c>
      <c r="V1024" s="6">
        <v>4</v>
      </c>
      <c r="W1024" s="6">
        <v>0.81711228322281859</v>
      </c>
      <c r="X1024" s="6">
        <v>4</v>
      </c>
      <c r="Y1024" s="6">
        <v>0.70531469491495491</v>
      </c>
      <c r="Z1024" s="6">
        <v>25</v>
      </c>
      <c r="AA1024" s="6">
        <v>0.70901601113784141</v>
      </c>
      <c r="AB1024" s="6">
        <v>4</v>
      </c>
      <c r="AC1024" s="6">
        <v>0.96310681917213448</v>
      </c>
      <c r="AD1024" s="6">
        <v>4</v>
      </c>
      <c r="AE1024" s="6">
        <v>0.64841163831425586</v>
      </c>
      <c r="AF1024" s="6">
        <v>15</v>
      </c>
      <c r="AG1024" s="6">
        <v>0.51126312478681202</v>
      </c>
      <c r="AH1024" s="6">
        <v>4</v>
      </c>
      <c r="AI1024" s="6">
        <v>0.88583939903951292</v>
      </c>
      <c r="AJ1024" s="6">
        <v>4</v>
      </c>
      <c r="AK1024" s="6">
        <v>0.7891691466978491</v>
      </c>
      <c r="AL1024" s="6">
        <v>15</v>
      </c>
      <c r="AM1024" s="6">
        <v>0.92492085804532465</v>
      </c>
      <c r="AN1024" s="6">
        <v>4</v>
      </c>
      <c r="AO1024" s="6">
        <v>0.70375391956641176</v>
      </c>
      <c r="AP1024" s="6">
        <v>4</v>
      </c>
      <c r="AQ1024" s="6">
        <v>0.80214588994236924</v>
      </c>
      <c r="AR1024" s="6">
        <v>10</v>
      </c>
      <c r="AS1024" s="6">
        <v>0.99999551506565731</v>
      </c>
      <c r="AT1024" s="6">
        <v>3</v>
      </c>
      <c r="AU1024" s="6">
        <v>0.57609851495656705</v>
      </c>
      <c r="AV1024" s="6">
        <v>3</v>
      </c>
      <c r="AW1024" s="6">
        <v>0.70028316801604662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68555023526672809</v>
      </c>
      <c r="H1025" s="6">
        <v>3</v>
      </c>
      <c r="I1025" s="6">
        <v>0.63522663389042189</v>
      </c>
      <c r="J1025" s="6">
        <v>2</v>
      </c>
      <c r="K1025" s="6">
        <v>0.87393587114025972</v>
      </c>
      <c r="L1025" s="6">
        <v>3</v>
      </c>
      <c r="M1025" s="6">
        <v>0.89438450606852116</v>
      </c>
      <c r="N1025" s="6">
        <v>20</v>
      </c>
      <c r="O1025" s="6">
        <v>0.71871950183529798</v>
      </c>
      <c r="P1025" s="6">
        <v>4</v>
      </c>
      <c r="Q1025" s="6">
        <v>0.98138018114738257</v>
      </c>
      <c r="R1025" s="6">
        <v>4</v>
      </c>
      <c r="S1025" s="6">
        <v>0.95896823278681387</v>
      </c>
      <c r="T1025" s="6">
        <v>20</v>
      </c>
      <c r="U1025" s="6">
        <v>0.44215583109513779</v>
      </c>
      <c r="V1025" s="6">
        <v>4</v>
      </c>
      <c r="W1025" s="6">
        <v>0.92790980853292593</v>
      </c>
      <c r="X1025" s="6">
        <v>4</v>
      </c>
      <c r="Y1025" s="6">
        <v>0.91244309236659271</v>
      </c>
      <c r="Z1025" s="6">
        <v>20</v>
      </c>
      <c r="AA1025" s="6">
        <v>0.37159255768550309</v>
      </c>
      <c r="AB1025" s="6">
        <v>4</v>
      </c>
      <c r="AC1025" s="6">
        <v>0.97138492794300535</v>
      </c>
      <c r="AD1025" s="6">
        <v>4</v>
      </c>
      <c r="AE1025" s="6">
        <v>0.8885885446694588</v>
      </c>
      <c r="AF1025" s="6">
        <v>20</v>
      </c>
      <c r="AG1025" s="6">
        <v>0.74042576509686908</v>
      </c>
      <c r="AH1025" s="6">
        <v>4</v>
      </c>
      <c r="AI1025" s="6">
        <v>0.94059681087400726</v>
      </c>
      <c r="AJ1025" s="6">
        <v>4</v>
      </c>
      <c r="AK1025" s="6">
        <v>0.95176417329959517</v>
      </c>
      <c r="AL1025" s="6">
        <v>10</v>
      </c>
      <c r="AM1025" s="6">
        <v>0.99159435465987433</v>
      </c>
      <c r="AN1025" s="6">
        <v>3</v>
      </c>
      <c r="AO1025" s="6">
        <v>0.64660050673467262</v>
      </c>
      <c r="AP1025" s="6">
        <v>3</v>
      </c>
      <c r="AQ1025" s="6">
        <v>0.75135236713971909</v>
      </c>
      <c r="AR1025" s="6">
        <v>10</v>
      </c>
      <c r="AS1025" s="6">
        <v>0.99999980638736874</v>
      </c>
      <c r="AT1025" s="6">
        <v>3</v>
      </c>
      <c r="AU1025" s="6">
        <v>0.93586001529309604</v>
      </c>
      <c r="AV1025" s="6">
        <v>3</v>
      </c>
      <c r="AW1025" s="6">
        <v>0.98284344498077025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48662868525014891</v>
      </c>
      <c r="H1026" s="6">
        <v>4</v>
      </c>
      <c r="I1026" s="6">
        <v>0.97367927793459852</v>
      </c>
      <c r="J1026" s="6">
        <v>2</v>
      </c>
      <c r="K1026" s="6">
        <v>0.91935978228749871</v>
      </c>
      <c r="L1026" s="6">
        <v>3</v>
      </c>
      <c r="M1026" s="6">
        <v>0.99597968877665277</v>
      </c>
      <c r="N1026" s="6">
        <v>20</v>
      </c>
      <c r="O1026" s="6">
        <v>0.83203280487660625</v>
      </c>
      <c r="P1026" s="6">
        <v>4</v>
      </c>
      <c r="Q1026" s="6">
        <v>0.97697573840099527</v>
      </c>
      <c r="R1026" s="6">
        <v>4</v>
      </c>
      <c r="S1026" s="6">
        <v>0.61949755788187977</v>
      </c>
      <c r="T1026" s="6">
        <v>25</v>
      </c>
      <c r="U1026" s="6">
        <v>0.6196112770948905</v>
      </c>
      <c r="V1026" s="6">
        <v>3</v>
      </c>
      <c r="W1026" s="6">
        <v>0.97925194424032536</v>
      </c>
      <c r="X1026" s="6">
        <v>4</v>
      </c>
      <c r="Y1026" s="6">
        <v>0.99875411785638957</v>
      </c>
      <c r="Z1026" s="6">
        <v>25</v>
      </c>
      <c r="AA1026" s="6">
        <v>0.50205299356071686</v>
      </c>
      <c r="AB1026" s="6">
        <v>4</v>
      </c>
      <c r="AC1026" s="6">
        <v>0.99325631211132026</v>
      </c>
      <c r="AD1026" s="6">
        <v>4</v>
      </c>
      <c r="AE1026" s="6">
        <v>0.83135302071217854</v>
      </c>
      <c r="AF1026" s="6">
        <v>15</v>
      </c>
      <c r="AG1026" s="6">
        <v>0.8877547291979454</v>
      </c>
      <c r="AH1026" s="6">
        <v>3</v>
      </c>
      <c r="AI1026" s="6">
        <v>0.88025297608360586</v>
      </c>
      <c r="AJ1026" s="6">
        <v>3</v>
      </c>
      <c r="AK1026" s="6">
        <v>0.64863626755358783</v>
      </c>
      <c r="AL1026" s="6">
        <v>10</v>
      </c>
      <c r="AM1026" s="6">
        <v>0.99949903992242262</v>
      </c>
      <c r="AN1026" s="6">
        <v>4</v>
      </c>
      <c r="AO1026" s="6">
        <v>0.96464751866597953</v>
      </c>
      <c r="AP1026" s="6">
        <v>4</v>
      </c>
      <c r="AQ1026" s="6">
        <v>0.90192443263100319</v>
      </c>
      <c r="AR1026" s="6">
        <v>5</v>
      </c>
      <c r="AS1026" s="6">
        <v>0.9999981375378344</v>
      </c>
      <c r="AT1026" s="6">
        <v>3</v>
      </c>
      <c r="AU1026" s="6">
        <v>0.82975941637343875</v>
      </c>
      <c r="AV1026" s="6">
        <v>3</v>
      </c>
      <c r="AW1026" s="6">
        <v>0.75908144627373797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66099740170033472</v>
      </c>
      <c r="H1027" s="6">
        <v>4</v>
      </c>
      <c r="I1027" s="6">
        <v>0.93803318700448002</v>
      </c>
      <c r="J1027" s="6">
        <v>2</v>
      </c>
      <c r="K1027" s="6">
        <v>0.91855683332755356</v>
      </c>
      <c r="L1027" s="6">
        <v>3</v>
      </c>
      <c r="M1027" s="6">
        <v>0.64379731543519814</v>
      </c>
      <c r="N1027" s="6">
        <v>20</v>
      </c>
      <c r="O1027" s="6">
        <v>0.77701027870144479</v>
      </c>
      <c r="P1027" s="6">
        <v>3</v>
      </c>
      <c r="Q1027" s="6">
        <v>0.75142633390732483</v>
      </c>
      <c r="R1027" s="6">
        <v>4</v>
      </c>
      <c r="S1027" s="6">
        <v>0.52808305843784098</v>
      </c>
      <c r="T1027" s="6">
        <v>20</v>
      </c>
      <c r="U1027" s="6">
        <v>0.602993356336335</v>
      </c>
      <c r="V1027" s="6">
        <v>4</v>
      </c>
      <c r="W1027" s="6">
        <v>0.96858262542163276</v>
      </c>
      <c r="X1027" s="6">
        <v>4</v>
      </c>
      <c r="Y1027" s="6">
        <v>0.84504505797436547</v>
      </c>
      <c r="Z1027" s="6">
        <v>20</v>
      </c>
      <c r="AA1027" s="6">
        <v>0.84393414051166205</v>
      </c>
      <c r="AB1027" s="6">
        <v>4</v>
      </c>
      <c r="AC1027" s="6">
        <v>0.97002063840972297</v>
      </c>
      <c r="AD1027" s="6">
        <v>4</v>
      </c>
      <c r="AE1027" s="6">
        <v>0.7944297637474973</v>
      </c>
      <c r="AF1027" s="6">
        <v>20</v>
      </c>
      <c r="AG1027" s="6">
        <v>0.54863384992684638</v>
      </c>
      <c r="AH1027" s="6">
        <v>4</v>
      </c>
      <c r="AI1027" s="6">
        <v>0.77936938271221301</v>
      </c>
      <c r="AJ1027" s="6">
        <v>3</v>
      </c>
      <c r="AK1027" s="6">
        <v>0.48443415494174219</v>
      </c>
      <c r="AL1027" s="6">
        <v>10</v>
      </c>
      <c r="AM1027" s="6">
        <v>0.98236268482359002</v>
      </c>
      <c r="AN1027" s="6">
        <v>4</v>
      </c>
      <c r="AO1027" s="6">
        <v>0.91690754971808985</v>
      </c>
      <c r="AP1027" s="6">
        <v>4</v>
      </c>
      <c r="AQ1027" s="6">
        <v>0.7417210870084826</v>
      </c>
      <c r="AR1027" s="6">
        <v>10</v>
      </c>
      <c r="AS1027" s="6">
        <v>0.99999909116577301</v>
      </c>
      <c r="AT1027" s="6">
        <v>3</v>
      </c>
      <c r="AU1027" s="6">
        <v>0.86239203044957757</v>
      </c>
      <c r="AV1027" s="6">
        <v>3</v>
      </c>
      <c r="AW1027" s="6">
        <v>0.48522435857923829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1616670462484464</v>
      </c>
      <c r="H1028" s="6">
        <v>3</v>
      </c>
      <c r="I1028" s="6">
        <v>0.78173729873277398</v>
      </c>
      <c r="J1028" s="6">
        <v>2</v>
      </c>
      <c r="K1028" s="6">
        <v>0.95164422240606494</v>
      </c>
      <c r="L1028" s="6">
        <v>2</v>
      </c>
      <c r="M1028" s="6">
        <v>0.5556019268807838</v>
      </c>
      <c r="N1028" s="6">
        <v>20</v>
      </c>
      <c r="O1028" s="6">
        <v>0.83359045365332018</v>
      </c>
      <c r="P1028" s="6">
        <v>4</v>
      </c>
      <c r="Q1028" s="6">
        <v>0.93237525612979688</v>
      </c>
      <c r="R1028" s="6">
        <v>3</v>
      </c>
      <c r="S1028" s="6">
        <v>0.53090514943245737</v>
      </c>
      <c r="T1028" s="6">
        <v>20</v>
      </c>
      <c r="U1028" s="6">
        <v>0.48492359332082602</v>
      </c>
      <c r="V1028" s="6">
        <v>3</v>
      </c>
      <c r="W1028" s="6">
        <v>0.91906787674625046</v>
      </c>
      <c r="X1028" s="6">
        <v>4</v>
      </c>
      <c r="Y1028" s="6">
        <v>0.96680982675287608</v>
      </c>
      <c r="Z1028" s="6">
        <v>25</v>
      </c>
      <c r="AA1028" s="6">
        <v>0.47431567402354768</v>
      </c>
      <c r="AB1028" s="6">
        <v>4</v>
      </c>
      <c r="AC1028" s="6">
        <v>0.79798764029851466</v>
      </c>
      <c r="AD1028" s="6">
        <v>4</v>
      </c>
      <c r="AE1028" s="6">
        <v>0.93169913773604751</v>
      </c>
      <c r="AF1028" s="6">
        <v>15</v>
      </c>
      <c r="AG1028" s="6">
        <v>0.92306567422872865</v>
      </c>
      <c r="AH1028" s="6">
        <v>3</v>
      </c>
      <c r="AI1028" s="6">
        <v>0.77678715339172988</v>
      </c>
      <c r="AJ1028" s="6">
        <v>3</v>
      </c>
      <c r="AK1028" s="6">
        <v>0.59118333392153832</v>
      </c>
      <c r="AL1028" s="6">
        <v>10</v>
      </c>
      <c r="AM1028" s="6">
        <v>0.61980588417886862</v>
      </c>
      <c r="AN1028" s="6">
        <v>4</v>
      </c>
      <c r="AO1028" s="6">
        <v>0.97756753499522975</v>
      </c>
      <c r="AP1028" s="6">
        <v>4</v>
      </c>
      <c r="AQ1028" s="6">
        <v>0.59685444860289305</v>
      </c>
      <c r="AR1028" s="6">
        <v>10</v>
      </c>
      <c r="AS1028" s="6">
        <v>0.9999993295729247</v>
      </c>
      <c r="AT1028" s="6">
        <v>3</v>
      </c>
      <c r="AU1028" s="6">
        <v>0.89768482201375344</v>
      </c>
      <c r="AV1028" s="6">
        <v>3</v>
      </c>
      <c r="AW1028" s="6">
        <v>0.85508957453063117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76863858534288143</v>
      </c>
      <c r="H1029" s="6">
        <v>4</v>
      </c>
      <c r="I1029" s="6">
        <v>0.61691262360983756</v>
      </c>
      <c r="J1029" s="6">
        <v>2</v>
      </c>
      <c r="K1029" s="6">
        <v>0.9597497390451909</v>
      </c>
      <c r="L1029" s="6">
        <v>2</v>
      </c>
      <c r="M1029" s="6">
        <v>0.60444638862400701</v>
      </c>
      <c r="N1029" s="6">
        <v>20</v>
      </c>
      <c r="O1029" s="6">
        <v>0.82812663124848396</v>
      </c>
      <c r="P1029" s="6">
        <v>4</v>
      </c>
      <c r="Q1029" s="6">
        <v>0.67906393182610536</v>
      </c>
      <c r="R1029" s="6">
        <v>3</v>
      </c>
      <c r="S1029" s="6">
        <v>0.79802962353263007</v>
      </c>
      <c r="T1029" s="6">
        <v>25</v>
      </c>
      <c r="U1029" s="6">
        <v>0.86731816257248806</v>
      </c>
      <c r="V1029" s="6">
        <v>4</v>
      </c>
      <c r="W1029" s="6">
        <v>0.98015563568826258</v>
      </c>
      <c r="X1029" s="6">
        <v>4</v>
      </c>
      <c r="Y1029" s="6">
        <v>0.97373997022915748</v>
      </c>
      <c r="Z1029" s="6">
        <v>25</v>
      </c>
      <c r="AA1029" s="6">
        <v>0.49023762816086941</v>
      </c>
      <c r="AB1029" s="6">
        <v>4</v>
      </c>
      <c r="AC1029" s="6">
        <v>0.98019000152745228</v>
      </c>
      <c r="AD1029" s="6">
        <v>4</v>
      </c>
      <c r="AE1029" s="6">
        <v>0.91052904524434541</v>
      </c>
      <c r="AF1029" s="6">
        <v>15</v>
      </c>
      <c r="AG1029" s="6">
        <v>0.67756736461850997</v>
      </c>
      <c r="AH1029" s="6">
        <v>3</v>
      </c>
      <c r="AI1029" s="6">
        <v>0.81751595465795734</v>
      </c>
      <c r="AJ1029" s="6">
        <v>3</v>
      </c>
      <c r="AK1029" s="6">
        <v>0.70525305310440567</v>
      </c>
      <c r="AL1029" s="6">
        <v>10</v>
      </c>
      <c r="AM1029" s="6">
        <v>0.99947450757953127</v>
      </c>
      <c r="AN1029" s="6">
        <v>4</v>
      </c>
      <c r="AO1029" s="6">
        <v>0.84847554175273054</v>
      </c>
      <c r="AP1029" s="6">
        <v>4</v>
      </c>
      <c r="AQ1029" s="6">
        <v>0.88570780851317787</v>
      </c>
      <c r="AR1029" s="6">
        <v>5</v>
      </c>
      <c r="AS1029" s="6">
        <v>0.99999849514813233</v>
      </c>
      <c r="AT1029" s="6">
        <v>3</v>
      </c>
      <c r="AU1029" s="6">
        <v>0.81005189942829314</v>
      </c>
      <c r="AV1029" s="6">
        <v>3</v>
      </c>
      <c r="AW1029" s="6">
        <v>0.76770878802603659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6366783710097421</v>
      </c>
      <c r="H1030" s="6">
        <v>4</v>
      </c>
      <c r="I1030" s="6">
        <v>0.59848159879237273</v>
      </c>
      <c r="J1030" s="6">
        <v>2</v>
      </c>
      <c r="K1030" s="6">
        <v>0.95451026075484202</v>
      </c>
      <c r="L1030" s="6">
        <v>3</v>
      </c>
      <c r="M1030" s="6">
        <v>0.93136191437399318</v>
      </c>
      <c r="N1030" s="6">
        <v>20</v>
      </c>
      <c r="O1030" s="6">
        <v>0.82477216040108603</v>
      </c>
      <c r="P1030" s="6">
        <v>4</v>
      </c>
      <c r="Q1030" s="6">
        <v>0.59185689780469086</v>
      </c>
      <c r="R1030" s="6">
        <v>3</v>
      </c>
      <c r="S1030" s="6">
        <v>0.56094573903502631</v>
      </c>
      <c r="T1030" s="6">
        <v>20</v>
      </c>
      <c r="U1030" s="6">
        <v>0.58334472637199097</v>
      </c>
      <c r="V1030" s="6">
        <v>4</v>
      </c>
      <c r="W1030" s="6">
        <v>0.97047018608951985</v>
      </c>
      <c r="X1030" s="6">
        <v>4</v>
      </c>
      <c r="Y1030" s="6">
        <v>0.88334421047544998</v>
      </c>
      <c r="Z1030" s="6">
        <v>20</v>
      </c>
      <c r="AA1030" s="6">
        <v>0.74243735665937172</v>
      </c>
      <c r="AB1030" s="6">
        <v>4</v>
      </c>
      <c r="AC1030" s="6">
        <v>0.95528644315320321</v>
      </c>
      <c r="AD1030" s="6">
        <v>4</v>
      </c>
      <c r="AE1030" s="6">
        <v>0.91062413311516066</v>
      </c>
      <c r="AF1030" s="6">
        <v>20</v>
      </c>
      <c r="AG1030" s="6">
        <v>0.71090510146990293</v>
      </c>
      <c r="AH1030" s="6">
        <v>4</v>
      </c>
      <c r="AI1030" s="6">
        <v>0.89785191466198611</v>
      </c>
      <c r="AJ1030" s="6">
        <v>4</v>
      </c>
      <c r="AK1030" s="6">
        <v>0.74459383290844472</v>
      </c>
      <c r="AL1030" s="6">
        <v>10</v>
      </c>
      <c r="AM1030" s="6">
        <v>0.99368895463357432</v>
      </c>
      <c r="AN1030" s="6">
        <v>3</v>
      </c>
      <c r="AO1030" s="6">
        <v>0.88020753859773204</v>
      </c>
      <c r="AP1030" s="6">
        <v>4</v>
      </c>
      <c r="AQ1030" s="6">
        <v>0.91136108418971173</v>
      </c>
      <c r="AR1030" s="6">
        <v>10</v>
      </c>
      <c r="AS1030" s="6">
        <v>0.9999993295729247</v>
      </c>
      <c r="AT1030" s="6">
        <v>3</v>
      </c>
      <c r="AU1030" s="6">
        <v>0.84921046148919643</v>
      </c>
      <c r="AV1030" s="6">
        <v>4</v>
      </c>
      <c r="AW1030" s="6">
        <v>0.64599397620698518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447724162615899</v>
      </c>
      <c r="H1031" s="6">
        <v>3</v>
      </c>
      <c r="I1031" s="6">
        <v>0.70182763450367724</v>
      </c>
      <c r="J1031" s="6">
        <v>2</v>
      </c>
      <c r="K1031" s="6">
        <v>0.94936567778336889</v>
      </c>
      <c r="L1031" s="6">
        <v>3</v>
      </c>
      <c r="M1031" s="6">
        <v>0.55151132808549241</v>
      </c>
      <c r="N1031" s="6">
        <v>20</v>
      </c>
      <c r="O1031" s="6">
        <v>0.71878916350516586</v>
      </c>
      <c r="P1031" s="6">
        <v>4</v>
      </c>
      <c r="Q1031" s="6">
        <v>0.96886375276402725</v>
      </c>
      <c r="R1031" s="6">
        <v>4</v>
      </c>
      <c r="S1031" s="6">
        <v>0.8505489537616665</v>
      </c>
      <c r="T1031" s="6">
        <v>25</v>
      </c>
      <c r="U1031" s="6">
        <v>0.45824179385268637</v>
      </c>
      <c r="V1031" s="6">
        <v>4</v>
      </c>
      <c r="W1031" s="6">
        <v>0.79752742196914228</v>
      </c>
      <c r="X1031" s="6">
        <v>4</v>
      </c>
      <c r="Y1031" s="6">
        <v>0.77210718339498996</v>
      </c>
      <c r="Z1031" s="6">
        <v>25</v>
      </c>
      <c r="AA1031" s="6">
        <v>0.51443033303491037</v>
      </c>
      <c r="AB1031" s="6">
        <v>4</v>
      </c>
      <c r="AC1031" s="6">
        <v>0.99075205572079317</v>
      </c>
      <c r="AD1031" s="6">
        <v>4</v>
      </c>
      <c r="AE1031" s="6">
        <v>0.88914108079655763</v>
      </c>
      <c r="AF1031" s="6">
        <v>15</v>
      </c>
      <c r="AG1031" s="6">
        <v>0.83190787621050488</v>
      </c>
      <c r="AH1031" s="6">
        <v>4</v>
      </c>
      <c r="AI1031" s="6">
        <v>0.59189795042281101</v>
      </c>
      <c r="AJ1031" s="6">
        <v>4</v>
      </c>
      <c r="AK1031" s="6">
        <v>0.8885861010543209</v>
      </c>
      <c r="AL1031" s="6">
        <v>10</v>
      </c>
      <c r="AM1031" s="6">
        <v>0.99714819953054068</v>
      </c>
      <c r="AN1031" s="6">
        <v>3</v>
      </c>
      <c r="AO1031" s="6">
        <v>0.99223688057604786</v>
      </c>
      <c r="AP1031" s="6">
        <v>3</v>
      </c>
      <c r="AQ1031" s="6">
        <v>0.83371092451419004</v>
      </c>
      <c r="AR1031" s="6">
        <v>5</v>
      </c>
      <c r="AS1031" s="6">
        <v>0.99999825674121945</v>
      </c>
      <c r="AT1031" s="6">
        <v>3</v>
      </c>
      <c r="AU1031" s="6">
        <v>0.86237039330497267</v>
      </c>
      <c r="AV1031" s="6">
        <v>3</v>
      </c>
      <c r="AW1031" s="6">
        <v>0.96433445164638343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1509583801362007</v>
      </c>
      <c r="H1032" s="6">
        <v>3</v>
      </c>
      <c r="I1032" s="6">
        <v>0.49331991528924263</v>
      </c>
      <c r="J1032" s="6">
        <v>2</v>
      </c>
      <c r="K1032" s="6">
        <v>0.97949503551237305</v>
      </c>
      <c r="L1032" s="6">
        <v>3</v>
      </c>
      <c r="M1032" s="6">
        <v>0.54861953077022907</v>
      </c>
      <c r="N1032" s="6">
        <v>20</v>
      </c>
      <c r="O1032" s="6">
        <v>0.82183149406094003</v>
      </c>
      <c r="P1032" s="6">
        <v>4</v>
      </c>
      <c r="Q1032" s="6">
        <v>0.97575509237585678</v>
      </c>
      <c r="R1032" s="6">
        <v>4</v>
      </c>
      <c r="S1032" s="6">
        <v>0.79721025257092326</v>
      </c>
      <c r="T1032" s="6">
        <v>25</v>
      </c>
      <c r="U1032" s="6">
        <v>0.73892780916336798</v>
      </c>
      <c r="V1032" s="6">
        <v>4</v>
      </c>
      <c r="W1032" s="6">
        <v>0.92407783858099002</v>
      </c>
      <c r="X1032" s="6">
        <v>4</v>
      </c>
      <c r="Y1032" s="6">
        <v>0.6224051448530793</v>
      </c>
      <c r="Z1032" s="6">
        <v>25</v>
      </c>
      <c r="AA1032" s="6">
        <v>0.6049643187277679</v>
      </c>
      <c r="AB1032" s="6">
        <v>4</v>
      </c>
      <c r="AC1032" s="6">
        <v>0.97688914897083834</v>
      </c>
      <c r="AD1032" s="6">
        <v>4</v>
      </c>
      <c r="AE1032" s="6">
        <v>0.77627181738296103</v>
      </c>
      <c r="AF1032" s="6">
        <v>15</v>
      </c>
      <c r="AG1032" s="6">
        <v>0.95977379067501711</v>
      </c>
      <c r="AH1032" s="6">
        <v>4</v>
      </c>
      <c r="AI1032" s="6">
        <v>0.97374053694598506</v>
      </c>
      <c r="AJ1032" s="6">
        <v>4</v>
      </c>
      <c r="AK1032" s="6">
        <v>0.95984572361723275</v>
      </c>
      <c r="AL1032" s="6">
        <v>10</v>
      </c>
      <c r="AM1032" s="6">
        <v>0.9982387893548883</v>
      </c>
      <c r="AN1032" s="6">
        <v>3</v>
      </c>
      <c r="AO1032" s="6">
        <v>0.98655479816336378</v>
      </c>
      <c r="AP1032" s="6">
        <v>4</v>
      </c>
      <c r="AQ1032" s="6">
        <v>0.81738594725899094</v>
      </c>
      <c r="AR1032" s="6">
        <v>5</v>
      </c>
      <c r="AS1032" s="6">
        <v>0.99999921036931172</v>
      </c>
      <c r="AT1032" s="6">
        <v>3</v>
      </c>
      <c r="AU1032" s="6">
        <v>0.91836919133478689</v>
      </c>
      <c r="AV1032" s="6">
        <v>3</v>
      </c>
      <c r="AW1032" s="6">
        <v>0.91229404236354805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8480521951103277</v>
      </c>
      <c r="H1033" s="6">
        <v>4</v>
      </c>
      <c r="I1033" s="6">
        <v>0.58079652419627714</v>
      </c>
      <c r="J1033" s="6">
        <v>2</v>
      </c>
      <c r="K1033" s="6">
        <v>0.94535527477295489</v>
      </c>
      <c r="L1033" s="6">
        <v>3</v>
      </c>
      <c r="M1033" s="6">
        <v>0.81923542682170092</v>
      </c>
      <c r="N1033" s="6">
        <v>20</v>
      </c>
      <c r="O1033" s="6">
        <v>0.84472917158357164</v>
      </c>
      <c r="P1033" s="6">
        <v>4</v>
      </c>
      <c r="Q1033" s="6">
        <v>0.7050311096361267</v>
      </c>
      <c r="R1033" s="6">
        <v>4</v>
      </c>
      <c r="S1033" s="6">
        <v>0.78515487316729249</v>
      </c>
      <c r="T1033" s="6">
        <v>20</v>
      </c>
      <c r="U1033" s="6">
        <v>0.65420174271121301</v>
      </c>
      <c r="V1033" s="6">
        <v>4</v>
      </c>
      <c r="W1033" s="6">
        <v>0.94259852906678443</v>
      </c>
      <c r="X1033" s="6">
        <v>4</v>
      </c>
      <c r="Y1033" s="6">
        <v>0.88585128354061149</v>
      </c>
      <c r="Z1033" s="6">
        <v>20</v>
      </c>
      <c r="AA1033" s="6">
        <v>0.79896138783248249</v>
      </c>
      <c r="AB1033" s="6">
        <v>4</v>
      </c>
      <c r="AC1033" s="6">
        <v>0.93530008374829199</v>
      </c>
      <c r="AD1033" s="6">
        <v>4</v>
      </c>
      <c r="AE1033" s="6">
        <v>0.82659924523560846</v>
      </c>
      <c r="AF1033" s="6">
        <v>20</v>
      </c>
      <c r="AG1033" s="6">
        <v>0.80577120623847442</v>
      </c>
      <c r="AH1033" s="6">
        <v>4</v>
      </c>
      <c r="AI1033" s="6">
        <v>0.90192831993368494</v>
      </c>
      <c r="AJ1033" s="6">
        <v>4</v>
      </c>
      <c r="AK1033" s="6">
        <v>0.83520107060494886</v>
      </c>
      <c r="AL1033" s="6">
        <v>10</v>
      </c>
      <c r="AM1033" s="6">
        <v>0.99711418140285002</v>
      </c>
      <c r="AN1033" s="6">
        <v>3</v>
      </c>
      <c r="AO1033" s="6">
        <v>0.79625509768506997</v>
      </c>
      <c r="AP1033" s="6">
        <v>4</v>
      </c>
      <c r="AQ1033" s="6">
        <v>0.84910103078834298</v>
      </c>
      <c r="AR1033" s="6">
        <v>10</v>
      </c>
      <c r="AS1033" s="6">
        <v>0.99999897196212839</v>
      </c>
      <c r="AT1033" s="6">
        <v>3</v>
      </c>
      <c r="AU1033" s="6">
        <v>0.86603448517006421</v>
      </c>
      <c r="AV1033" s="6">
        <v>4</v>
      </c>
      <c r="AW1033" s="6">
        <v>0.7708047885651107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2478501437376075</v>
      </c>
      <c r="H1034" s="6">
        <v>3</v>
      </c>
      <c r="I1034" s="6">
        <v>0.63301022736104995</v>
      </c>
      <c r="J1034" s="6">
        <v>2</v>
      </c>
      <c r="K1034" s="6">
        <v>0.81351377456141405</v>
      </c>
      <c r="L1034" s="6">
        <v>2</v>
      </c>
      <c r="M1034" s="6">
        <v>0.52041690408624741</v>
      </c>
      <c r="N1034" s="6">
        <v>20</v>
      </c>
      <c r="O1034" s="6">
        <v>0.75988058731549768</v>
      </c>
      <c r="P1034" s="6">
        <v>4</v>
      </c>
      <c r="Q1034" s="6">
        <v>0.79779746260977591</v>
      </c>
      <c r="R1034" s="6">
        <v>4</v>
      </c>
      <c r="S1034" s="6">
        <v>0.67874844412623025</v>
      </c>
      <c r="T1034" s="6">
        <v>20</v>
      </c>
      <c r="U1034" s="6">
        <v>0.56880796353622531</v>
      </c>
      <c r="V1034" s="6">
        <v>4</v>
      </c>
      <c r="W1034" s="6">
        <v>0.70556607859411469</v>
      </c>
      <c r="X1034" s="6">
        <v>4</v>
      </c>
      <c r="Y1034" s="6">
        <v>0.84644047401970879</v>
      </c>
      <c r="Z1034" s="6">
        <v>25</v>
      </c>
      <c r="AA1034" s="6">
        <v>0.38827722386155039</v>
      </c>
      <c r="AB1034" s="6">
        <v>4</v>
      </c>
      <c r="AC1034" s="6">
        <v>0.94376004666756474</v>
      </c>
      <c r="AD1034" s="6">
        <v>4</v>
      </c>
      <c r="AE1034" s="6">
        <v>0.86199405077102853</v>
      </c>
      <c r="AF1034" s="6">
        <v>15</v>
      </c>
      <c r="AG1034" s="6">
        <v>0.93294049714926464</v>
      </c>
      <c r="AH1034" s="6">
        <v>3</v>
      </c>
      <c r="AI1034" s="6">
        <v>0.62200254164831259</v>
      </c>
      <c r="AJ1034" s="6">
        <v>3</v>
      </c>
      <c r="AK1034" s="6">
        <v>0.83543246170086127</v>
      </c>
      <c r="AL1034" s="6">
        <v>10</v>
      </c>
      <c r="AM1034" s="6">
        <v>0.62143516106394292</v>
      </c>
      <c r="AN1034" s="6">
        <v>3</v>
      </c>
      <c r="AO1034" s="6">
        <v>0.77525652840896175</v>
      </c>
      <c r="AP1034" s="6">
        <v>3</v>
      </c>
      <c r="AQ1034" s="6">
        <v>0.61967194000831927</v>
      </c>
      <c r="AR1034" s="6">
        <v>10</v>
      </c>
      <c r="AS1034" s="6">
        <v>0.9999993295729247</v>
      </c>
      <c r="AT1034" s="6">
        <v>3</v>
      </c>
      <c r="AU1034" s="6">
        <v>0.87965954240442557</v>
      </c>
      <c r="AV1034" s="6">
        <v>3</v>
      </c>
      <c r="AW1034" s="6">
        <v>0.95002692089960517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2653656273853229</v>
      </c>
      <c r="H1035" s="6">
        <v>3</v>
      </c>
      <c r="I1035" s="6">
        <v>0.65680118279535071</v>
      </c>
      <c r="J1035" s="6">
        <v>2</v>
      </c>
      <c r="K1035" s="6">
        <v>0.96188660642793666</v>
      </c>
      <c r="L1035" s="6">
        <v>1</v>
      </c>
      <c r="M1035" s="6">
        <v>0.98103873792068041</v>
      </c>
      <c r="N1035" s="6">
        <v>20</v>
      </c>
      <c r="O1035" s="6">
        <v>0.85620898609843532</v>
      </c>
      <c r="P1035" s="6">
        <v>4</v>
      </c>
      <c r="Q1035" s="6">
        <v>0.98493258576494647</v>
      </c>
      <c r="R1035" s="6">
        <v>4</v>
      </c>
      <c r="S1035" s="6">
        <v>0.96684904715581022</v>
      </c>
      <c r="T1035" s="6">
        <v>25</v>
      </c>
      <c r="U1035" s="6">
        <v>0.75270019340000538</v>
      </c>
      <c r="V1035" s="6">
        <v>4</v>
      </c>
      <c r="W1035" s="6">
        <v>0.96236222492614565</v>
      </c>
      <c r="X1035" s="6">
        <v>4</v>
      </c>
      <c r="Y1035" s="6">
        <v>0.89562857838700549</v>
      </c>
      <c r="Z1035" s="6">
        <v>25</v>
      </c>
      <c r="AA1035" s="6">
        <v>0.55376573094455916</v>
      </c>
      <c r="AB1035" s="6">
        <v>4</v>
      </c>
      <c r="AC1035" s="6">
        <v>0.93977331223309091</v>
      </c>
      <c r="AD1035" s="6">
        <v>4</v>
      </c>
      <c r="AE1035" s="6">
        <v>0.75310516468324462</v>
      </c>
      <c r="AF1035" s="6">
        <v>15</v>
      </c>
      <c r="AG1035" s="6">
        <v>0.96771758045775635</v>
      </c>
      <c r="AH1035" s="6">
        <v>4</v>
      </c>
      <c r="AI1035" s="6">
        <v>0.91766653498851991</v>
      </c>
      <c r="AJ1035" s="6">
        <v>4</v>
      </c>
      <c r="AK1035" s="6">
        <v>0.94478533124259367</v>
      </c>
      <c r="AL1035" s="6">
        <v>10</v>
      </c>
      <c r="AM1035" s="6">
        <v>0.99514893162435902</v>
      </c>
      <c r="AN1035" s="6">
        <v>3</v>
      </c>
      <c r="AO1035" s="6">
        <v>0.98731302589492853</v>
      </c>
      <c r="AP1035" s="6">
        <v>3</v>
      </c>
      <c r="AQ1035" s="6">
        <v>0.95175996080068637</v>
      </c>
      <c r="AR1035" s="6">
        <v>5</v>
      </c>
      <c r="AS1035" s="6">
        <v>0.99999944877650193</v>
      </c>
      <c r="AT1035" s="6">
        <v>3</v>
      </c>
      <c r="AU1035" s="6">
        <v>0.87796159303473975</v>
      </c>
      <c r="AV1035" s="6">
        <v>3</v>
      </c>
      <c r="AW1035" s="6">
        <v>0.96842183177650343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67965320741244639</v>
      </c>
      <c r="H1036" s="6">
        <v>4</v>
      </c>
      <c r="I1036" s="6">
        <v>0.68134074377752452</v>
      </c>
      <c r="J1036" s="6">
        <v>2</v>
      </c>
      <c r="K1036" s="6">
        <v>0.95971383547903366</v>
      </c>
      <c r="L1036" s="6">
        <v>2</v>
      </c>
      <c r="M1036" s="6">
        <v>0.75280257511562043</v>
      </c>
      <c r="N1036" s="6">
        <v>20</v>
      </c>
      <c r="O1036" s="6">
        <v>0.79979937821126312</v>
      </c>
      <c r="P1036" s="6">
        <v>4</v>
      </c>
      <c r="Q1036" s="6">
        <v>0.59167975195796052</v>
      </c>
      <c r="R1036" s="6">
        <v>4</v>
      </c>
      <c r="S1036" s="6">
        <v>0.52925008942587826</v>
      </c>
      <c r="T1036" s="6">
        <v>25</v>
      </c>
      <c r="U1036" s="6">
        <v>0.50988880828745597</v>
      </c>
      <c r="V1036" s="6">
        <v>4</v>
      </c>
      <c r="W1036" s="6">
        <v>0.92844340796854707</v>
      </c>
      <c r="X1036" s="6">
        <v>4</v>
      </c>
      <c r="Y1036" s="6">
        <v>0.84970911985579489</v>
      </c>
      <c r="Z1036" s="6">
        <v>25</v>
      </c>
      <c r="AA1036" s="6">
        <v>0.46873021996305569</v>
      </c>
      <c r="AB1036" s="6">
        <v>3</v>
      </c>
      <c r="AC1036" s="6">
        <v>0.7979654006928899</v>
      </c>
      <c r="AD1036" s="6">
        <v>4</v>
      </c>
      <c r="AE1036" s="6">
        <v>0.95102438817205526</v>
      </c>
      <c r="AF1036" s="6">
        <v>15</v>
      </c>
      <c r="AG1036" s="6">
        <v>0.70361448454223097</v>
      </c>
      <c r="AH1036" s="6">
        <v>3</v>
      </c>
      <c r="AI1036" s="6">
        <v>0.93185117548801455</v>
      </c>
      <c r="AJ1036" s="6">
        <v>3</v>
      </c>
      <c r="AK1036" s="6">
        <v>0.56156229334742969</v>
      </c>
      <c r="AL1036" s="6">
        <v>10</v>
      </c>
      <c r="AM1036" s="6">
        <v>0.98938718160316697</v>
      </c>
      <c r="AN1036" s="6">
        <v>3</v>
      </c>
      <c r="AO1036" s="6">
        <v>0.93589583134121712</v>
      </c>
      <c r="AP1036" s="6">
        <v>4</v>
      </c>
      <c r="AQ1036" s="6">
        <v>0.72645478112082951</v>
      </c>
      <c r="AR1036" s="6">
        <v>5</v>
      </c>
      <c r="AS1036" s="6">
        <v>0.99998812449901431</v>
      </c>
      <c r="AT1036" s="6">
        <v>3</v>
      </c>
      <c r="AU1036" s="6">
        <v>0.69759770237961105</v>
      </c>
      <c r="AV1036" s="6">
        <v>3</v>
      </c>
      <c r="AW1036" s="6">
        <v>0.70032320434918971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2730500516610253</v>
      </c>
      <c r="H1037" s="6">
        <v>3</v>
      </c>
      <c r="I1037" s="6">
        <v>0.61097094141526243</v>
      </c>
      <c r="J1037" s="6">
        <v>2</v>
      </c>
      <c r="K1037" s="6">
        <v>0.77577395215808442</v>
      </c>
      <c r="L1037" s="6">
        <v>2</v>
      </c>
      <c r="M1037" s="6">
        <v>0.70830157683519457</v>
      </c>
      <c r="N1037" s="6">
        <v>20</v>
      </c>
      <c r="O1037" s="6">
        <v>0.84721371178451366</v>
      </c>
      <c r="P1037" s="6">
        <v>4</v>
      </c>
      <c r="Q1037" s="6">
        <v>0.96581412834987368</v>
      </c>
      <c r="R1037" s="6">
        <v>4</v>
      </c>
      <c r="S1037" s="6">
        <v>0.90369119084241445</v>
      </c>
      <c r="T1037" s="6">
        <v>25</v>
      </c>
      <c r="U1037" s="6">
        <v>0.70804109725693898</v>
      </c>
      <c r="V1037" s="6">
        <v>4</v>
      </c>
      <c r="W1037" s="6">
        <v>0.96109665071928652</v>
      </c>
      <c r="X1037" s="6">
        <v>4</v>
      </c>
      <c r="Y1037" s="6">
        <v>0.95760467189126308</v>
      </c>
      <c r="Z1037" s="6">
        <v>25</v>
      </c>
      <c r="AA1037" s="6">
        <v>0.46360007766067463</v>
      </c>
      <c r="AB1037" s="6">
        <v>4</v>
      </c>
      <c r="AC1037" s="6">
        <v>0.592584914873173</v>
      </c>
      <c r="AD1037" s="6">
        <v>4</v>
      </c>
      <c r="AE1037" s="6">
        <v>0.90676500757943534</v>
      </c>
      <c r="AF1037" s="6">
        <v>15</v>
      </c>
      <c r="AG1037" s="6">
        <v>0.77494579035832667</v>
      </c>
      <c r="AH1037" s="6">
        <v>4</v>
      </c>
      <c r="AI1037" s="6">
        <v>0.56156601090211666</v>
      </c>
      <c r="AJ1037" s="6">
        <v>4</v>
      </c>
      <c r="AK1037" s="6">
        <v>0.918421571096945</v>
      </c>
      <c r="AL1037" s="6">
        <v>10</v>
      </c>
      <c r="AM1037" s="6">
        <v>0.99083350582287621</v>
      </c>
      <c r="AN1037" s="6">
        <v>3</v>
      </c>
      <c r="AO1037" s="6">
        <v>0.97009389034389304</v>
      </c>
      <c r="AP1037" s="6">
        <v>3</v>
      </c>
      <c r="AQ1037" s="6">
        <v>0.98406082875507916</v>
      </c>
      <c r="AR1037" s="6">
        <v>5</v>
      </c>
      <c r="AS1037" s="6">
        <v>0.99999801833446356</v>
      </c>
      <c r="AT1037" s="6">
        <v>3</v>
      </c>
      <c r="AU1037" s="6">
        <v>0.84381775314126028</v>
      </c>
      <c r="AV1037" s="6">
        <v>3</v>
      </c>
      <c r="AW1037" s="6">
        <v>0.97902519631037288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64837937415387237</v>
      </c>
      <c r="H1038" s="6">
        <v>3</v>
      </c>
      <c r="I1038" s="6">
        <v>0.53058800182562715</v>
      </c>
      <c r="J1038" s="6">
        <v>2</v>
      </c>
      <c r="K1038" s="6">
        <v>0.92267803483213839</v>
      </c>
      <c r="L1038" s="6">
        <v>1</v>
      </c>
      <c r="M1038" s="6">
        <v>0.99709035664123513</v>
      </c>
      <c r="N1038" s="6">
        <v>20</v>
      </c>
      <c r="O1038" s="6">
        <v>0.81607753512211589</v>
      </c>
      <c r="P1038" s="6">
        <v>4</v>
      </c>
      <c r="Q1038" s="6">
        <v>0.96834827905803966</v>
      </c>
      <c r="R1038" s="6">
        <v>4</v>
      </c>
      <c r="S1038" s="6">
        <v>0.95896724505004283</v>
      </c>
      <c r="T1038" s="6">
        <v>25</v>
      </c>
      <c r="U1038" s="6">
        <v>0.69725787372232895</v>
      </c>
      <c r="V1038" s="6">
        <v>4</v>
      </c>
      <c r="W1038" s="6">
        <v>0.62245196392891844</v>
      </c>
      <c r="X1038" s="6">
        <v>4</v>
      </c>
      <c r="Y1038" s="6">
        <v>0.65132313030753231</v>
      </c>
      <c r="Z1038" s="6">
        <v>20</v>
      </c>
      <c r="AA1038" s="6">
        <v>0.47352577158088821</v>
      </c>
      <c r="AB1038" s="6">
        <v>4</v>
      </c>
      <c r="AC1038" s="6">
        <v>0.83476205400923265</v>
      </c>
      <c r="AD1038" s="6">
        <v>4</v>
      </c>
      <c r="AE1038" s="6">
        <v>0.91679451115469046</v>
      </c>
      <c r="AF1038" s="6">
        <v>15</v>
      </c>
      <c r="AG1038" s="6">
        <v>0.92622784193070784</v>
      </c>
      <c r="AH1038" s="6">
        <v>4</v>
      </c>
      <c r="AI1038" s="6">
        <v>0.70542936724579508</v>
      </c>
      <c r="AJ1038" s="6">
        <v>4</v>
      </c>
      <c r="AK1038" s="6">
        <v>0.94128545554855003</v>
      </c>
      <c r="AL1038" s="6">
        <v>10</v>
      </c>
      <c r="AM1038" s="6">
        <v>0.98369952041038788</v>
      </c>
      <c r="AN1038" s="6">
        <v>3</v>
      </c>
      <c r="AO1038" s="6">
        <v>0.89327228872229925</v>
      </c>
      <c r="AP1038" s="6">
        <v>3</v>
      </c>
      <c r="AQ1038" s="6">
        <v>0.94134587483581533</v>
      </c>
      <c r="AR1038" s="6">
        <v>10</v>
      </c>
      <c r="AS1038" s="6">
        <v>0.99999909116577301</v>
      </c>
      <c r="AT1038" s="6">
        <v>3</v>
      </c>
      <c r="AU1038" s="6">
        <v>0.95838690989891551</v>
      </c>
      <c r="AV1038" s="6">
        <v>3</v>
      </c>
      <c r="AW1038" s="6">
        <v>0.97674788050066497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71687487175000009</v>
      </c>
      <c r="H1039" s="6">
        <v>4</v>
      </c>
      <c r="I1039" s="6">
        <v>0.97299736394820724</v>
      </c>
      <c r="J1039" s="6">
        <v>2</v>
      </c>
      <c r="K1039" s="6">
        <v>0.94448620288309515</v>
      </c>
      <c r="L1039" s="6">
        <v>3</v>
      </c>
      <c r="M1039" s="6">
        <v>0.7944504430233873</v>
      </c>
      <c r="N1039" s="6">
        <v>20</v>
      </c>
      <c r="O1039" s="6">
        <v>0.79987708249528078</v>
      </c>
      <c r="P1039" s="6">
        <v>3</v>
      </c>
      <c r="Q1039" s="6">
        <v>0.53064562681160543</v>
      </c>
      <c r="R1039" s="6">
        <v>4</v>
      </c>
      <c r="S1039" s="6">
        <v>0.88005894570281273</v>
      </c>
      <c r="T1039" s="6">
        <v>25</v>
      </c>
      <c r="U1039" s="6">
        <v>0.62246125098150151</v>
      </c>
      <c r="V1039" s="6">
        <v>4</v>
      </c>
      <c r="W1039" s="6">
        <v>0.92404659234123931</v>
      </c>
      <c r="X1039" s="6">
        <v>4</v>
      </c>
      <c r="Y1039" s="6">
        <v>0.8899045225894755</v>
      </c>
      <c r="Z1039" s="6">
        <v>25</v>
      </c>
      <c r="AA1039" s="6">
        <v>0.4714889089928645</v>
      </c>
      <c r="AB1039" s="6">
        <v>4</v>
      </c>
      <c r="AC1039" s="6">
        <v>0.85054446287504659</v>
      </c>
      <c r="AD1039" s="6">
        <v>4</v>
      </c>
      <c r="AE1039" s="6">
        <v>0.71577004486222739</v>
      </c>
      <c r="AF1039" s="6">
        <v>15</v>
      </c>
      <c r="AG1039" s="6">
        <v>0.87583757666777651</v>
      </c>
      <c r="AH1039" s="6">
        <v>3</v>
      </c>
      <c r="AI1039" s="6">
        <v>0.98349389853542468</v>
      </c>
      <c r="AJ1039" s="6">
        <v>4</v>
      </c>
      <c r="AK1039" s="6">
        <v>0.67584012661481718</v>
      </c>
      <c r="AL1039" s="6">
        <v>10</v>
      </c>
      <c r="AM1039" s="6">
        <v>0.98857310956515587</v>
      </c>
      <c r="AN1039" s="6">
        <v>3</v>
      </c>
      <c r="AO1039" s="6">
        <v>0.84781241193677592</v>
      </c>
      <c r="AP1039" s="6">
        <v>3</v>
      </c>
      <c r="AQ1039" s="6">
        <v>0.69071901031980409</v>
      </c>
      <c r="AR1039" s="6">
        <v>5</v>
      </c>
      <c r="AS1039" s="6">
        <v>0.99998228360593722</v>
      </c>
      <c r="AT1039" s="6">
        <v>2</v>
      </c>
      <c r="AU1039" s="6">
        <v>0.51101414916166465</v>
      </c>
      <c r="AV1039" s="6">
        <v>3</v>
      </c>
      <c r="AW1039" s="6">
        <v>0.70943897312478799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7679579131290233</v>
      </c>
      <c r="H1040" s="6">
        <v>3</v>
      </c>
      <c r="I1040" s="6">
        <v>0.75977556387905587</v>
      </c>
      <c r="J1040" s="6">
        <v>2</v>
      </c>
      <c r="K1040" s="6">
        <v>0.89131858544363307</v>
      </c>
      <c r="L1040" s="6">
        <v>2</v>
      </c>
      <c r="M1040" s="6">
        <v>0.920284172022793</v>
      </c>
      <c r="N1040" s="6">
        <v>20</v>
      </c>
      <c r="O1040" s="6">
        <v>0.85649845077958597</v>
      </c>
      <c r="P1040" s="6">
        <v>3</v>
      </c>
      <c r="Q1040" s="6">
        <v>0.85120185595404063</v>
      </c>
      <c r="R1040" s="6">
        <v>4</v>
      </c>
      <c r="S1040" s="6">
        <v>0.6221465145764562</v>
      </c>
      <c r="T1040" s="6">
        <v>25</v>
      </c>
      <c r="U1040" s="6">
        <v>0.7334997222962929</v>
      </c>
      <c r="V1040" s="6">
        <v>4</v>
      </c>
      <c r="W1040" s="6">
        <v>0.8519342299728887</v>
      </c>
      <c r="X1040" s="6">
        <v>4</v>
      </c>
      <c r="Y1040" s="6">
        <v>0.95114645713262891</v>
      </c>
      <c r="Z1040" s="6">
        <v>25</v>
      </c>
      <c r="AA1040" s="6">
        <v>0.58364252400701477</v>
      </c>
      <c r="AB1040" s="6">
        <v>3</v>
      </c>
      <c r="AC1040" s="6">
        <v>0.73103861187857</v>
      </c>
      <c r="AD1040" s="6">
        <v>4</v>
      </c>
      <c r="AE1040" s="6">
        <v>0.97756550165687162</v>
      </c>
      <c r="AF1040" s="6">
        <v>15</v>
      </c>
      <c r="AG1040" s="6">
        <v>0.88955084694216136</v>
      </c>
      <c r="AH1040" s="6">
        <v>3</v>
      </c>
      <c r="AI1040" s="6">
        <v>0.93319497831020459</v>
      </c>
      <c r="AJ1040" s="6">
        <v>4</v>
      </c>
      <c r="AK1040" s="6">
        <v>0.62042878578831073</v>
      </c>
      <c r="AL1040" s="6">
        <v>10</v>
      </c>
      <c r="AM1040" s="6">
        <v>0.98144448328336631</v>
      </c>
      <c r="AN1040" s="6">
        <v>2</v>
      </c>
      <c r="AO1040" s="6">
        <v>0.7974918689891527</v>
      </c>
      <c r="AP1040" s="6">
        <v>3</v>
      </c>
      <c r="AQ1040" s="6">
        <v>0.86682396676184881</v>
      </c>
      <c r="AR1040" s="6">
        <v>5</v>
      </c>
      <c r="AS1040" s="6">
        <v>0.99999766072413609</v>
      </c>
      <c r="AT1040" s="6">
        <v>3</v>
      </c>
      <c r="AU1040" s="6">
        <v>0.60903794874709927</v>
      </c>
      <c r="AV1040" s="6">
        <v>3</v>
      </c>
      <c r="AW1040" s="6">
        <v>0.77474989332799538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6051038055854412</v>
      </c>
      <c r="H1041" s="6">
        <v>4</v>
      </c>
      <c r="I1041" s="6">
        <v>0.94415167790195942</v>
      </c>
      <c r="J1041" s="6">
        <v>2</v>
      </c>
      <c r="K1041" s="6">
        <v>0.96843234889470431</v>
      </c>
      <c r="L1041" s="6">
        <v>2</v>
      </c>
      <c r="M1041" s="6">
        <v>0.82120949627814543</v>
      </c>
      <c r="N1041" s="6">
        <v>20</v>
      </c>
      <c r="O1041" s="6">
        <v>0.66979073580710602</v>
      </c>
      <c r="P1041" s="6">
        <v>3</v>
      </c>
      <c r="Q1041" s="6">
        <v>0.95683769845767519</v>
      </c>
      <c r="R1041" s="6">
        <v>3</v>
      </c>
      <c r="S1041" s="6">
        <v>0.52990254855139318</v>
      </c>
      <c r="T1041" s="6">
        <v>25</v>
      </c>
      <c r="U1041" s="6">
        <v>0.88923495237538153</v>
      </c>
      <c r="V1041" s="6">
        <v>4</v>
      </c>
      <c r="W1041" s="6">
        <v>0.97068331794936957</v>
      </c>
      <c r="X1041" s="6">
        <v>4</v>
      </c>
      <c r="Y1041" s="6">
        <v>0.99533550898618373</v>
      </c>
      <c r="Z1041" s="6">
        <v>25</v>
      </c>
      <c r="AA1041" s="6">
        <v>0.54469830848716561</v>
      </c>
      <c r="AB1041" s="6">
        <v>3</v>
      </c>
      <c r="AC1041" s="6">
        <v>0.81755497562570112</v>
      </c>
      <c r="AD1041" s="6">
        <v>4</v>
      </c>
      <c r="AE1041" s="6">
        <v>0.99818817993122777</v>
      </c>
      <c r="AF1041" s="6">
        <v>15</v>
      </c>
      <c r="AG1041" s="6">
        <v>0.79491450578795375</v>
      </c>
      <c r="AH1041" s="6">
        <v>3</v>
      </c>
      <c r="AI1041" s="6">
        <v>0.95652741569329369</v>
      </c>
      <c r="AJ1041" s="6">
        <v>3</v>
      </c>
      <c r="AK1041" s="6">
        <v>0.91859404481858531</v>
      </c>
      <c r="AL1041" s="6">
        <v>10</v>
      </c>
      <c r="AM1041" s="6">
        <v>0.98868274741368511</v>
      </c>
      <c r="AN1041" s="6">
        <v>2</v>
      </c>
      <c r="AO1041" s="6">
        <v>0.83534943219471247</v>
      </c>
      <c r="AP1041" s="6">
        <v>3</v>
      </c>
      <c r="AQ1041" s="6">
        <v>0.73067343967288823</v>
      </c>
      <c r="AR1041" s="6">
        <v>5</v>
      </c>
      <c r="AS1041" s="6">
        <v>0.99999849514813233</v>
      </c>
      <c r="AT1041" s="6">
        <v>3</v>
      </c>
      <c r="AU1041" s="6">
        <v>0.62507801064670843</v>
      </c>
      <c r="AV1041" s="6">
        <v>3</v>
      </c>
      <c r="AW1041" s="6">
        <v>0.78161070662831655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420325985651707</v>
      </c>
      <c r="H1042" s="6">
        <v>4</v>
      </c>
      <c r="I1042" s="6">
        <v>0.93950808455311996</v>
      </c>
      <c r="J1042" s="6">
        <v>2</v>
      </c>
      <c r="K1042" s="6">
        <v>0.91117606477532731</v>
      </c>
      <c r="L1042" s="6">
        <v>3</v>
      </c>
      <c r="M1042" s="6">
        <v>0.77393619050413587</v>
      </c>
      <c r="N1042" s="6">
        <v>20</v>
      </c>
      <c r="O1042" s="6">
        <v>0.82332943735245545</v>
      </c>
      <c r="P1042" s="6">
        <v>3</v>
      </c>
      <c r="Q1042" s="6">
        <v>0.87556089074019716</v>
      </c>
      <c r="R1042" s="6">
        <v>4</v>
      </c>
      <c r="S1042" s="6">
        <v>0.72880646669760951</v>
      </c>
      <c r="T1042" s="6">
        <v>20</v>
      </c>
      <c r="U1042" s="6">
        <v>0.56763345175169921</v>
      </c>
      <c r="V1042" s="6">
        <v>3</v>
      </c>
      <c r="W1042" s="6">
        <v>0.92597918776898203</v>
      </c>
      <c r="X1042" s="6">
        <v>4</v>
      </c>
      <c r="Y1042" s="6">
        <v>0.87832983465298686</v>
      </c>
      <c r="Z1042" s="6">
        <v>20</v>
      </c>
      <c r="AA1042" s="6">
        <v>0.65440709615156589</v>
      </c>
      <c r="AB1042" s="6">
        <v>3</v>
      </c>
      <c r="AC1042" s="6">
        <v>0.84564094022975878</v>
      </c>
      <c r="AD1042" s="6">
        <v>4</v>
      </c>
      <c r="AE1042" s="6">
        <v>0.94327867536576704</v>
      </c>
      <c r="AF1042" s="6">
        <v>20</v>
      </c>
      <c r="AG1042" s="6">
        <v>0.71086908082100231</v>
      </c>
      <c r="AH1042" s="6">
        <v>4</v>
      </c>
      <c r="AI1042" s="6">
        <v>0.64980999773540082</v>
      </c>
      <c r="AJ1042" s="6">
        <v>4</v>
      </c>
      <c r="AK1042" s="6">
        <v>0.82658110158130293</v>
      </c>
      <c r="AL1042" s="6">
        <v>10</v>
      </c>
      <c r="AM1042" s="6">
        <v>0.99570742455245054</v>
      </c>
      <c r="AN1042" s="6">
        <v>3</v>
      </c>
      <c r="AO1042" s="6">
        <v>0.82943600600580447</v>
      </c>
      <c r="AP1042" s="6">
        <v>3</v>
      </c>
      <c r="AQ1042" s="6">
        <v>0.59415932599781274</v>
      </c>
      <c r="AR1042" s="6">
        <v>10</v>
      </c>
      <c r="AS1042" s="6">
        <v>0.99999921036931172</v>
      </c>
      <c r="AT1042" s="6">
        <v>3</v>
      </c>
      <c r="AU1042" s="6">
        <v>0.77255527451483574</v>
      </c>
      <c r="AV1042" s="6">
        <v>4</v>
      </c>
      <c r="AW1042" s="6">
        <v>0.75048705992197695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7498594908968677</v>
      </c>
      <c r="H1043" s="6">
        <v>4</v>
      </c>
      <c r="I1043" s="6">
        <v>0.92440267205778082</v>
      </c>
      <c r="J1043" s="6">
        <v>2</v>
      </c>
      <c r="K1043" s="6">
        <v>0.91279376599369055</v>
      </c>
      <c r="L1043" s="6">
        <v>2</v>
      </c>
      <c r="M1043" s="6">
        <v>0.97010825075004004</v>
      </c>
      <c r="N1043" s="6">
        <v>20</v>
      </c>
      <c r="O1043" s="6">
        <v>0.71599939284764524</v>
      </c>
      <c r="P1043" s="6">
        <v>3</v>
      </c>
      <c r="Q1043" s="6">
        <v>0.95367980313413803</v>
      </c>
      <c r="R1043" s="6">
        <v>3</v>
      </c>
      <c r="S1043" s="6">
        <v>0.49809378320433051</v>
      </c>
      <c r="T1043" s="6">
        <v>25</v>
      </c>
      <c r="U1043" s="6">
        <v>0.82852823751390225</v>
      </c>
      <c r="V1043" s="6">
        <v>3</v>
      </c>
      <c r="W1043" s="6">
        <v>0.93673765962562205</v>
      </c>
      <c r="X1043" s="6">
        <v>4</v>
      </c>
      <c r="Y1043" s="6">
        <v>0.91473485102645113</v>
      </c>
      <c r="Z1043" s="6">
        <v>20</v>
      </c>
      <c r="AA1043" s="6">
        <v>0.57179493335635423</v>
      </c>
      <c r="AB1043" s="6">
        <v>2</v>
      </c>
      <c r="AC1043" s="6">
        <v>0.65117140272006624</v>
      </c>
      <c r="AD1043" s="6">
        <v>3</v>
      </c>
      <c r="AE1043" s="6">
        <v>0.81737607329638695</v>
      </c>
      <c r="AF1043" s="6">
        <v>15</v>
      </c>
      <c r="AG1043" s="6">
        <v>0.91087172358094903</v>
      </c>
      <c r="AH1043" s="6">
        <v>2</v>
      </c>
      <c r="AI1043" s="6">
        <v>0.97963951678750683</v>
      </c>
      <c r="AJ1043" s="6">
        <v>3</v>
      </c>
      <c r="AK1043" s="6">
        <v>0.97399277619956059</v>
      </c>
      <c r="AL1043" s="6">
        <v>10</v>
      </c>
      <c r="AM1043" s="6">
        <v>0.98996843618814589</v>
      </c>
      <c r="AN1043" s="6">
        <v>2</v>
      </c>
      <c r="AO1043" s="6">
        <v>0.88010705103949172</v>
      </c>
      <c r="AP1043" s="6">
        <v>3</v>
      </c>
      <c r="AQ1043" s="6">
        <v>0.85950559893809697</v>
      </c>
      <c r="AR1043" s="6">
        <v>10</v>
      </c>
      <c r="AS1043" s="6">
        <v>0.9999993295729247</v>
      </c>
      <c r="AT1043" s="6">
        <v>3</v>
      </c>
      <c r="AU1043" s="6">
        <v>0.82466690144749699</v>
      </c>
      <c r="AV1043" s="6">
        <v>3</v>
      </c>
      <c r="AW1043" s="6">
        <v>0.54011030055233844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38650669074188759</v>
      </c>
      <c r="H1044" s="6">
        <v>5</v>
      </c>
      <c r="I1044" s="6">
        <v>0.35955364205630902</v>
      </c>
      <c r="J1044" s="6">
        <v>2</v>
      </c>
      <c r="K1044" s="6">
        <v>0.85125298918529901</v>
      </c>
      <c r="L1044" s="6">
        <v>3</v>
      </c>
      <c r="M1044" s="6">
        <v>0.96758665035317704</v>
      </c>
      <c r="N1044" s="6">
        <v>20</v>
      </c>
      <c r="O1044" s="6">
        <v>0.81786315381436514</v>
      </c>
      <c r="P1044" s="6">
        <v>4</v>
      </c>
      <c r="Q1044" s="6">
        <v>0.94773951091613395</v>
      </c>
      <c r="R1044" s="6">
        <v>4</v>
      </c>
      <c r="S1044" s="6">
        <v>0.87832037509160743</v>
      </c>
      <c r="T1044" s="6">
        <v>20</v>
      </c>
      <c r="U1044" s="6">
        <v>0.5073880923836489</v>
      </c>
      <c r="V1044" s="6">
        <v>4</v>
      </c>
      <c r="W1044" s="6">
        <v>0.83018735064049465</v>
      </c>
      <c r="X1044" s="6">
        <v>4</v>
      </c>
      <c r="Y1044" s="6">
        <v>0.59082873031290606</v>
      </c>
      <c r="Z1044" s="6">
        <v>20</v>
      </c>
      <c r="AA1044" s="6">
        <v>0.79854740941203128</v>
      </c>
      <c r="AB1044" s="6">
        <v>4</v>
      </c>
      <c r="AC1044" s="6">
        <v>0.96883196777227831</v>
      </c>
      <c r="AD1044" s="6">
        <v>4</v>
      </c>
      <c r="AE1044" s="6">
        <v>0.74780515717495977</v>
      </c>
      <c r="AF1044" s="6">
        <v>20</v>
      </c>
      <c r="AG1044" s="6">
        <v>0.53039699800309636</v>
      </c>
      <c r="AH1044" s="6">
        <v>3</v>
      </c>
      <c r="AI1044" s="6">
        <v>0.77661002727897155</v>
      </c>
      <c r="AJ1044" s="6">
        <v>4</v>
      </c>
      <c r="AK1044" s="6">
        <v>0.53088752367408543</v>
      </c>
      <c r="AL1044" s="6">
        <v>10</v>
      </c>
      <c r="AM1044" s="6">
        <v>0.99558050523645503</v>
      </c>
      <c r="AN1044" s="6">
        <v>3</v>
      </c>
      <c r="AO1044" s="6">
        <v>0.93912744012490745</v>
      </c>
      <c r="AP1044" s="6">
        <v>4</v>
      </c>
      <c r="AQ1044" s="6">
        <v>0.76331876991342462</v>
      </c>
      <c r="AR1044" s="6">
        <v>10</v>
      </c>
      <c r="AS1044" s="6">
        <v>0.99999897196212839</v>
      </c>
      <c r="AT1044" s="6">
        <v>3</v>
      </c>
      <c r="AU1044" s="6">
        <v>0.54960224681006153</v>
      </c>
      <c r="AV1044" s="6">
        <v>4</v>
      </c>
      <c r="AW1044" s="6">
        <v>0.70935092302394609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3</v>
      </c>
      <c r="G1045" s="6">
        <v>0.39721056042176001</v>
      </c>
      <c r="H1045" s="6">
        <v>4</v>
      </c>
      <c r="I1045" s="6">
        <v>0.93513879767438546</v>
      </c>
      <c r="J1045" s="6">
        <v>2</v>
      </c>
      <c r="K1045" s="6">
        <v>0.96349233454754701</v>
      </c>
      <c r="L1045" s="6">
        <v>2</v>
      </c>
      <c r="M1045" s="6">
        <v>0.9870953049275587</v>
      </c>
      <c r="N1045" s="6">
        <v>20</v>
      </c>
      <c r="O1045" s="6">
        <v>0.74390595999061859</v>
      </c>
      <c r="P1045" s="6">
        <v>3</v>
      </c>
      <c r="Q1045" s="6">
        <v>0.94486832483111505</v>
      </c>
      <c r="R1045" s="6">
        <v>3</v>
      </c>
      <c r="S1045" s="6">
        <v>0.82564279546992092</v>
      </c>
      <c r="T1045" s="6">
        <v>25</v>
      </c>
      <c r="U1045" s="6">
        <v>0.74886850621704093</v>
      </c>
      <c r="V1045" s="6">
        <v>4</v>
      </c>
      <c r="W1045" s="6">
        <v>0.90459589487878611</v>
      </c>
      <c r="X1045" s="6">
        <v>4</v>
      </c>
      <c r="Y1045" s="6">
        <v>0.96943600279913522</v>
      </c>
      <c r="Z1045" s="6">
        <v>20</v>
      </c>
      <c r="AA1045" s="6">
        <v>0.59701532255358269</v>
      </c>
      <c r="AB1045" s="6">
        <v>2</v>
      </c>
      <c r="AC1045" s="6">
        <v>0.95786874288549806</v>
      </c>
      <c r="AD1045" s="6">
        <v>3</v>
      </c>
      <c r="AE1045" s="6">
        <v>0.98359157318089974</v>
      </c>
      <c r="AF1045" s="6">
        <v>15</v>
      </c>
      <c r="AG1045" s="6">
        <v>0.92920617742193645</v>
      </c>
      <c r="AH1045" s="6">
        <v>2</v>
      </c>
      <c r="AI1045" s="6">
        <v>0.96690900719178208</v>
      </c>
      <c r="AJ1045" s="6">
        <v>2</v>
      </c>
      <c r="AK1045" s="6">
        <v>0.56215430652755272</v>
      </c>
      <c r="AL1045" s="6">
        <v>10</v>
      </c>
      <c r="AM1045" s="6">
        <v>0.97054068845697949</v>
      </c>
      <c r="AN1045" s="6">
        <v>3</v>
      </c>
      <c r="AO1045" s="6">
        <v>0.83412855985154366</v>
      </c>
      <c r="AP1045" s="6">
        <v>3</v>
      </c>
      <c r="AQ1045" s="6">
        <v>0.59216273006776876</v>
      </c>
      <c r="AR1045" s="6">
        <v>10</v>
      </c>
      <c r="AS1045" s="6">
        <v>0.99999944877650193</v>
      </c>
      <c r="AT1045" s="6">
        <v>3</v>
      </c>
      <c r="AU1045" s="6">
        <v>0.59193422304059451</v>
      </c>
      <c r="AV1045" s="6">
        <v>3</v>
      </c>
      <c r="AW1045" s="6">
        <v>0.76376126424713864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7956719617364612</v>
      </c>
      <c r="H1046" s="6">
        <v>3</v>
      </c>
      <c r="I1046" s="6">
        <v>0.76452897786133323</v>
      </c>
      <c r="J1046" s="6">
        <v>2</v>
      </c>
      <c r="K1046" s="6">
        <v>0.89674515090002949</v>
      </c>
      <c r="L1046" s="6">
        <v>5</v>
      </c>
      <c r="M1046" s="6">
        <v>0.31987870561409998</v>
      </c>
      <c r="N1046" s="6">
        <v>20</v>
      </c>
      <c r="O1046" s="6">
        <v>0.69281622676728272</v>
      </c>
      <c r="P1046" s="6">
        <v>4</v>
      </c>
      <c r="Q1046" s="6">
        <v>0.94887985506913952</v>
      </c>
      <c r="R1046" s="6">
        <v>3</v>
      </c>
      <c r="S1046" s="6">
        <v>0.58618957200822686</v>
      </c>
      <c r="T1046" s="6">
        <v>20</v>
      </c>
      <c r="U1046" s="6">
        <v>0.48258570356859709</v>
      </c>
      <c r="V1046" s="6">
        <v>3</v>
      </c>
      <c r="W1046" s="6">
        <v>0.89248385065165503</v>
      </c>
      <c r="X1046" s="6">
        <v>2</v>
      </c>
      <c r="Y1046" s="6">
        <v>0.58923915033739138</v>
      </c>
      <c r="Z1046" s="6">
        <v>20</v>
      </c>
      <c r="AA1046" s="6">
        <v>0.6917243575207539</v>
      </c>
      <c r="AB1046" s="6">
        <v>3</v>
      </c>
      <c r="AC1046" s="6">
        <v>0.75415619293017089</v>
      </c>
      <c r="AD1046" s="6">
        <v>2</v>
      </c>
      <c r="AE1046" s="6">
        <v>0.79423133997667406</v>
      </c>
      <c r="AF1046" s="6">
        <v>20</v>
      </c>
      <c r="AG1046" s="6">
        <v>0.8547291191080717</v>
      </c>
      <c r="AH1046" s="6">
        <v>3</v>
      </c>
      <c r="AI1046" s="6">
        <v>0.79024019929051037</v>
      </c>
      <c r="AJ1046" s="6">
        <v>2</v>
      </c>
      <c r="AK1046" s="6">
        <v>0.83191958123666787</v>
      </c>
      <c r="AL1046" s="6">
        <v>10</v>
      </c>
      <c r="AM1046" s="6">
        <v>0.99816003880783388</v>
      </c>
      <c r="AN1046" s="6">
        <v>2</v>
      </c>
      <c r="AO1046" s="6">
        <v>0.72793171009496971</v>
      </c>
      <c r="AP1046" s="6">
        <v>2</v>
      </c>
      <c r="AQ1046" s="6">
        <v>0.64778810147752641</v>
      </c>
      <c r="AR1046" s="6">
        <v>10</v>
      </c>
      <c r="AS1046" s="6">
        <v>0.99999909116577301</v>
      </c>
      <c r="AT1046" s="6">
        <v>4</v>
      </c>
      <c r="AU1046" s="6">
        <v>0.51293556807184071</v>
      </c>
      <c r="AV1046" s="6">
        <v>3</v>
      </c>
      <c r="AW1046" s="6">
        <v>0.73329585971363986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44769145516080161</v>
      </c>
      <c r="H1047" s="6">
        <v>2</v>
      </c>
      <c r="I1047" s="6">
        <v>0.86244540554401738</v>
      </c>
      <c r="J1047" s="6">
        <v>2</v>
      </c>
      <c r="K1047" s="6">
        <v>0.8045372753997585</v>
      </c>
      <c r="L1047" s="6">
        <v>2</v>
      </c>
      <c r="M1047" s="6">
        <v>0.99848949506268792</v>
      </c>
      <c r="N1047" s="6">
        <v>20</v>
      </c>
      <c r="O1047" s="6">
        <v>0.79761472409870948</v>
      </c>
      <c r="P1047" s="6">
        <v>4</v>
      </c>
      <c r="Q1047" s="6">
        <v>0.79574646116433212</v>
      </c>
      <c r="R1047" s="6">
        <v>3</v>
      </c>
      <c r="S1047" s="6">
        <v>0.87817767719015405</v>
      </c>
      <c r="T1047" s="6">
        <v>25</v>
      </c>
      <c r="U1047" s="6">
        <v>0.7600935584915437</v>
      </c>
      <c r="V1047" s="6">
        <v>2</v>
      </c>
      <c r="W1047" s="6">
        <v>0.56217454444686799</v>
      </c>
      <c r="X1047" s="6">
        <v>2</v>
      </c>
      <c r="Y1047" s="6">
        <v>0.96685885395543059</v>
      </c>
      <c r="Z1047" s="6">
        <v>25</v>
      </c>
      <c r="AA1047" s="6">
        <v>0.48929989269018981</v>
      </c>
      <c r="AB1047" s="6">
        <v>2</v>
      </c>
      <c r="AC1047" s="6">
        <v>0.62243797136604639</v>
      </c>
      <c r="AD1047" s="6">
        <v>2</v>
      </c>
      <c r="AE1047" s="6">
        <v>0.83541249510362836</v>
      </c>
      <c r="AF1047" s="6">
        <v>15</v>
      </c>
      <c r="AG1047" s="6">
        <v>0.80633738681361877</v>
      </c>
      <c r="AH1047" s="6">
        <v>3</v>
      </c>
      <c r="AI1047" s="6">
        <v>0.70513262027204882</v>
      </c>
      <c r="AJ1047" s="6">
        <v>3</v>
      </c>
      <c r="AK1047" s="6">
        <v>0.89312221372050205</v>
      </c>
      <c r="AL1047" s="6">
        <v>10</v>
      </c>
      <c r="AM1047" s="6">
        <v>0.97911089707364929</v>
      </c>
      <c r="AN1047" s="6">
        <v>2</v>
      </c>
      <c r="AO1047" s="6">
        <v>0.97751458159611482</v>
      </c>
      <c r="AP1047" s="6">
        <v>2</v>
      </c>
      <c r="AQ1047" s="6">
        <v>0.74249316034817459</v>
      </c>
      <c r="AR1047" s="6">
        <v>5</v>
      </c>
      <c r="AS1047" s="6">
        <v>0.99999563426852989</v>
      </c>
      <c r="AT1047" s="6">
        <v>2</v>
      </c>
      <c r="AU1047" s="6">
        <v>0.48023452531371857</v>
      </c>
      <c r="AV1047" s="6">
        <v>2</v>
      </c>
      <c r="AW1047" s="6">
        <v>0.7913107984438783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4075884052176739</v>
      </c>
      <c r="H1048" s="6">
        <v>3</v>
      </c>
      <c r="I1048" s="6">
        <v>0.69765136365866443</v>
      </c>
      <c r="J1048" s="6">
        <v>2</v>
      </c>
      <c r="K1048" s="6">
        <v>0.5500421870334592</v>
      </c>
      <c r="L1048" s="6">
        <v>5</v>
      </c>
      <c r="M1048" s="6">
        <v>0.98750966985161892</v>
      </c>
      <c r="N1048" s="6">
        <v>20</v>
      </c>
      <c r="O1048" s="6">
        <v>0.72328188527012971</v>
      </c>
      <c r="P1048" s="6">
        <v>3</v>
      </c>
      <c r="Q1048" s="6">
        <v>0.49046957521721563</v>
      </c>
      <c r="R1048" s="6">
        <v>4</v>
      </c>
      <c r="S1048" s="6">
        <v>0.75927877995942927</v>
      </c>
      <c r="T1048" s="6">
        <v>25</v>
      </c>
      <c r="U1048" s="6">
        <v>0.50855232911883452</v>
      </c>
      <c r="V1048" s="6">
        <v>2</v>
      </c>
      <c r="W1048" s="6">
        <v>0.9769128153740313</v>
      </c>
      <c r="X1048" s="6">
        <v>2</v>
      </c>
      <c r="Y1048" s="6">
        <v>0.56172346800379103</v>
      </c>
      <c r="Z1048" s="6">
        <v>20</v>
      </c>
      <c r="AA1048" s="6">
        <v>0.39942985946147158</v>
      </c>
      <c r="AB1048" s="6">
        <v>2</v>
      </c>
      <c r="AC1048" s="6">
        <v>0.85179286321765568</v>
      </c>
      <c r="AD1048" s="6">
        <v>2</v>
      </c>
      <c r="AE1048" s="6">
        <v>0.49870666588322049</v>
      </c>
      <c r="AF1048" s="6">
        <v>15</v>
      </c>
      <c r="AG1048" s="6">
        <v>0.91422107994387414</v>
      </c>
      <c r="AH1048" s="6">
        <v>3</v>
      </c>
      <c r="AI1048" s="6">
        <v>0.96066408928866609</v>
      </c>
      <c r="AJ1048" s="6">
        <v>3</v>
      </c>
      <c r="AK1048" s="6">
        <v>0.60769567309467498</v>
      </c>
      <c r="AL1048" s="6">
        <v>10</v>
      </c>
      <c r="AM1048" s="6">
        <v>0.99021675834088629</v>
      </c>
      <c r="AN1048" s="6">
        <v>3</v>
      </c>
      <c r="AO1048" s="6">
        <v>0.61923738638536097</v>
      </c>
      <c r="AP1048" s="6">
        <v>3</v>
      </c>
      <c r="AQ1048" s="6">
        <v>0.49913019771454031</v>
      </c>
      <c r="AR1048" s="6">
        <v>10</v>
      </c>
      <c r="AS1048" s="6">
        <v>0.99998669407252461</v>
      </c>
      <c r="AT1048" s="6">
        <v>2</v>
      </c>
      <c r="AU1048" s="6">
        <v>0.42479698777699232</v>
      </c>
      <c r="AV1048" s="6">
        <v>3</v>
      </c>
      <c r="AW1048" s="6">
        <v>0.50149933379788614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67505859801733969</v>
      </c>
      <c r="H1049" s="6">
        <v>2</v>
      </c>
      <c r="I1049" s="6">
        <v>0.56823366659851227</v>
      </c>
      <c r="J1049" s="6">
        <v>2</v>
      </c>
      <c r="K1049" s="6">
        <v>0.84423064977237849</v>
      </c>
      <c r="L1049" s="6">
        <v>4</v>
      </c>
      <c r="M1049" s="6">
        <v>0.49848379381918789</v>
      </c>
      <c r="N1049" s="6">
        <v>20</v>
      </c>
      <c r="O1049" s="6">
        <v>0.72033482524847914</v>
      </c>
      <c r="P1049" s="6">
        <v>4</v>
      </c>
      <c r="Q1049" s="6">
        <v>0.53020585085673022</v>
      </c>
      <c r="R1049" s="6">
        <v>3</v>
      </c>
      <c r="S1049" s="6">
        <v>0.93723562585011766</v>
      </c>
      <c r="T1049" s="6">
        <v>25</v>
      </c>
      <c r="U1049" s="6">
        <v>0.82988600582777161</v>
      </c>
      <c r="V1049" s="6">
        <v>2</v>
      </c>
      <c r="W1049" s="6">
        <v>0.499996890289643</v>
      </c>
      <c r="X1049" s="6">
        <v>2</v>
      </c>
      <c r="Y1049" s="6">
        <v>0.92372270979796944</v>
      </c>
      <c r="Z1049" s="6">
        <v>20</v>
      </c>
      <c r="AA1049" s="6">
        <v>0.39766517365077952</v>
      </c>
      <c r="AB1049" s="6">
        <v>2</v>
      </c>
      <c r="AC1049" s="6">
        <v>0.73103371393627858</v>
      </c>
      <c r="AD1049" s="6">
        <v>2</v>
      </c>
      <c r="AE1049" s="6">
        <v>0.79764536106864126</v>
      </c>
      <c r="AF1049" s="6">
        <v>15</v>
      </c>
      <c r="AG1049" s="6">
        <v>0.91019778220901371</v>
      </c>
      <c r="AH1049" s="6">
        <v>3</v>
      </c>
      <c r="AI1049" s="6">
        <v>0.99423553962810141</v>
      </c>
      <c r="AJ1049" s="6">
        <v>2</v>
      </c>
      <c r="AK1049" s="6">
        <v>0.56127561599283549</v>
      </c>
      <c r="AL1049" s="6">
        <v>10</v>
      </c>
      <c r="AM1049" s="6">
        <v>0.97909409469571784</v>
      </c>
      <c r="AN1049" s="6">
        <v>3</v>
      </c>
      <c r="AO1049" s="6">
        <v>0.88446492618606576</v>
      </c>
      <c r="AP1049" s="6">
        <v>3</v>
      </c>
      <c r="AQ1049" s="6">
        <v>0.71561549100959221</v>
      </c>
      <c r="AR1049" s="6">
        <v>10</v>
      </c>
      <c r="AS1049" s="6">
        <v>0.99999909116577301</v>
      </c>
      <c r="AT1049" s="6">
        <v>2</v>
      </c>
      <c r="AU1049" s="6">
        <v>0.44128345716751322</v>
      </c>
      <c r="AV1049" s="6">
        <v>2</v>
      </c>
      <c r="AW1049" s="6">
        <v>0.52297814685827382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52559025116266056</v>
      </c>
      <c r="H1050" s="6">
        <v>3</v>
      </c>
      <c r="I1050" s="6">
        <v>0.65018427257545353</v>
      </c>
      <c r="J1050" s="6">
        <v>2</v>
      </c>
      <c r="K1050" s="6">
        <v>0.94246457177040666</v>
      </c>
      <c r="L1050" s="6">
        <v>2</v>
      </c>
      <c r="M1050" s="6">
        <v>0.78032729370104148</v>
      </c>
      <c r="N1050" s="6">
        <v>20</v>
      </c>
      <c r="O1050" s="6">
        <v>0.72397747424623682</v>
      </c>
      <c r="P1050" s="6">
        <v>4</v>
      </c>
      <c r="Q1050" s="6">
        <v>0.90086893869694007</v>
      </c>
      <c r="R1050" s="6">
        <v>4</v>
      </c>
      <c r="S1050" s="6">
        <v>0.61897921822704038</v>
      </c>
      <c r="T1050" s="6">
        <v>20</v>
      </c>
      <c r="U1050" s="6">
        <v>0.66199708922227452</v>
      </c>
      <c r="V1050" s="6">
        <v>3</v>
      </c>
      <c r="W1050" s="6">
        <v>0.96604447737335264</v>
      </c>
      <c r="X1050" s="6">
        <v>3</v>
      </c>
      <c r="Y1050" s="6">
        <v>0.52984858602366736</v>
      </c>
      <c r="Z1050" s="6">
        <v>20</v>
      </c>
      <c r="AA1050" s="6">
        <v>0.83537913774868289</v>
      </c>
      <c r="AB1050" s="6">
        <v>3</v>
      </c>
      <c r="AC1050" s="6">
        <v>0.97759408804523062</v>
      </c>
      <c r="AD1050" s="6">
        <v>3</v>
      </c>
      <c r="AE1050" s="6">
        <v>0.80208024500896369</v>
      </c>
      <c r="AF1050" s="6">
        <v>20</v>
      </c>
      <c r="AG1050" s="6">
        <v>0.73585192452401404</v>
      </c>
      <c r="AH1050" s="6">
        <v>4</v>
      </c>
      <c r="AI1050" s="6">
        <v>0.87901890863340182</v>
      </c>
      <c r="AJ1050" s="6">
        <v>4</v>
      </c>
      <c r="AK1050" s="6">
        <v>0.77629863027458945</v>
      </c>
      <c r="AL1050" s="6">
        <v>10</v>
      </c>
      <c r="AM1050" s="6">
        <v>0.99531530796122658</v>
      </c>
      <c r="AN1050" s="6">
        <v>3</v>
      </c>
      <c r="AO1050" s="6">
        <v>0.86430290251748321</v>
      </c>
      <c r="AP1050" s="6">
        <v>3</v>
      </c>
      <c r="AQ1050" s="6">
        <v>0.82127077721712116</v>
      </c>
      <c r="AR1050" s="6">
        <v>10</v>
      </c>
      <c r="AS1050" s="6">
        <v>0.99999921036931172</v>
      </c>
      <c r="AT1050" s="6">
        <v>2</v>
      </c>
      <c r="AU1050" s="6">
        <v>0.41268701757988019</v>
      </c>
      <c r="AV1050" s="6">
        <v>2</v>
      </c>
      <c r="AW1050" s="6">
        <v>0.77624553326421708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45880508983014412</v>
      </c>
      <c r="H1051" s="6">
        <v>2</v>
      </c>
      <c r="I1051" s="6">
        <v>0.68885112867581444</v>
      </c>
      <c r="J1051" s="6">
        <v>2</v>
      </c>
      <c r="K1051" s="6">
        <v>0.74706513664515795</v>
      </c>
      <c r="L1051" s="6">
        <v>2</v>
      </c>
      <c r="M1051" s="6">
        <v>0.99984736755951631</v>
      </c>
      <c r="N1051" s="6">
        <v>20</v>
      </c>
      <c r="O1051" s="6">
        <v>0.77901510738026092</v>
      </c>
      <c r="P1051" s="6">
        <v>4</v>
      </c>
      <c r="Q1051" s="6">
        <v>0.8915881983883357</v>
      </c>
      <c r="R1051" s="6">
        <v>3</v>
      </c>
      <c r="S1051" s="6">
        <v>0.73000407694436575</v>
      </c>
      <c r="T1051" s="6">
        <v>25</v>
      </c>
      <c r="U1051" s="6">
        <v>0.64034765447272024</v>
      </c>
      <c r="V1051" s="6">
        <v>3</v>
      </c>
      <c r="W1051" s="6">
        <v>0.97389224780144612</v>
      </c>
      <c r="X1051" s="6">
        <v>3</v>
      </c>
      <c r="Y1051" s="6">
        <v>0.77422361410935914</v>
      </c>
      <c r="Z1051" s="6">
        <v>25</v>
      </c>
      <c r="AA1051" s="6">
        <v>0.46038333480430621</v>
      </c>
      <c r="AB1051" s="6">
        <v>3</v>
      </c>
      <c r="AC1051" s="6">
        <v>0.96222092299397077</v>
      </c>
      <c r="AD1051" s="6">
        <v>3</v>
      </c>
      <c r="AE1051" s="6">
        <v>0.48024022573136599</v>
      </c>
      <c r="AF1051" s="6">
        <v>15</v>
      </c>
      <c r="AG1051" s="6">
        <v>0.84920925561119731</v>
      </c>
      <c r="AH1051" s="6">
        <v>4</v>
      </c>
      <c r="AI1051" s="6">
        <v>0.99727006636438731</v>
      </c>
      <c r="AJ1051" s="6">
        <v>3</v>
      </c>
      <c r="AK1051" s="6">
        <v>0.85870879425251767</v>
      </c>
      <c r="AL1051" s="6">
        <v>10</v>
      </c>
      <c r="AM1051" s="6">
        <v>0.97652171043910596</v>
      </c>
      <c r="AN1051" s="6">
        <v>2</v>
      </c>
      <c r="AO1051" s="6">
        <v>0.86654871584902715</v>
      </c>
      <c r="AP1051" s="6">
        <v>2</v>
      </c>
      <c r="AQ1051" s="6">
        <v>0.75362596627792056</v>
      </c>
      <c r="AR1051" s="6">
        <v>5</v>
      </c>
      <c r="AS1051" s="6">
        <v>0.99999730311403656</v>
      </c>
      <c r="AT1051" s="6">
        <v>3</v>
      </c>
      <c r="AU1051" s="6">
        <v>0.54417836991274615</v>
      </c>
      <c r="AV1051" s="6">
        <v>3</v>
      </c>
      <c r="AW1051" s="6">
        <v>0.64318708539235492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2</v>
      </c>
      <c r="G1052" s="6">
        <v>0.40036181628983469</v>
      </c>
      <c r="H1052" s="6">
        <v>2</v>
      </c>
      <c r="I1052" s="6">
        <v>0.72289037029580661</v>
      </c>
      <c r="J1052" s="6">
        <v>2</v>
      </c>
      <c r="K1052" s="6">
        <v>0.8630817972028082</v>
      </c>
      <c r="L1052" s="6">
        <v>2</v>
      </c>
      <c r="M1052" s="6">
        <v>0.9846093386385899</v>
      </c>
      <c r="N1052" s="6">
        <v>20</v>
      </c>
      <c r="O1052" s="6">
        <v>0.75242735140730899</v>
      </c>
      <c r="P1052" s="6">
        <v>3</v>
      </c>
      <c r="Q1052" s="6">
        <v>0.91957606320916208</v>
      </c>
      <c r="R1052" s="6">
        <v>3</v>
      </c>
      <c r="S1052" s="6">
        <v>0.93233007431964898</v>
      </c>
      <c r="T1052" s="6">
        <v>20</v>
      </c>
      <c r="U1052" s="6">
        <v>0.74618879081335976</v>
      </c>
      <c r="V1052" s="6">
        <v>3</v>
      </c>
      <c r="W1052" s="6">
        <v>0.59238356503100553</v>
      </c>
      <c r="X1052" s="6">
        <v>3</v>
      </c>
      <c r="Y1052" s="6">
        <v>0.70093397728455475</v>
      </c>
      <c r="Z1052" s="6">
        <v>20</v>
      </c>
      <c r="AA1052" s="6">
        <v>0.90487009230505522</v>
      </c>
      <c r="AB1052" s="6">
        <v>3</v>
      </c>
      <c r="AC1052" s="6">
        <v>0.87862274499958992</v>
      </c>
      <c r="AD1052" s="6">
        <v>3</v>
      </c>
      <c r="AE1052" s="6">
        <v>0.84744848181000143</v>
      </c>
      <c r="AF1052" s="6">
        <v>20</v>
      </c>
      <c r="AG1052" s="6">
        <v>0.5172135518956128</v>
      </c>
      <c r="AH1052" s="6">
        <v>3</v>
      </c>
      <c r="AI1052" s="6">
        <v>0.64809993748976436</v>
      </c>
      <c r="AJ1052" s="6">
        <v>3</v>
      </c>
      <c r="AK1052" s="6">
        <v>0.91958372882717521</v>
      </c>
      <c r="AL1052" s="6">
        <v>10</v>
      </c>
      <c r="AM1052" s="6">
        <v>0.99709960569428036</v>
      </c>
      <c r="AN1052" s="6">
        <v>3</v>
      </c>
      <c r="AO1052" s="6">
        <v>0.66708547023102882</v>
      </c>
      <c r="AP1052" s="6">
        <v>3</v>
      </c>
      <c r="AQ1052" s="6">
        <v>0.87253099603065887</v>
      </c>
      <c r="AR1052" s="6">
        <v>10</v>
      </c>
      <c r="AS1052" s="6">
        <v>0.9999993295729247</v>
      </c>
      <c r="AT1052" s="6">
        <v>3</v>
      </c>
      <c r="AU1052" s="6">
        <v>0.70026760789692688</v>
      </c>
      <c r="AV1052" s="6">
        <v>3</v>
      </c>
      <c r="AW1052" s="6">
        <v>0.97169312052122681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7750792630153428</v>
      </c>
      <c r="H1053" s="6">
        <v>2</v>
      </c>
      <c r="I1053" s="6">
        <v>0.5307033376614918</v>
      </c>
      <c r="J1053" s="6">
        <v>2</v>
      </c>
      <c r="K1053" s="6">
        <v>0.91596204569247119</v>
      </c>
      <c r="L1053" s="6">
        <v>2</v>
      </c>
      <c r="M1053" s="6">
        <v>0.99895689681074906</v>
      </c>
      <c r="N1053" s="6">
        <v>20</v>
      </c>
      <c r="O1053" s="6">
        <v>0.81523130189536341</v>
      </c>
      <c r="P1053" s="6">
        <v>3</v>
      </c>
      <c r="Q1053" s="6">
        <v>0.53086058712452022</v>
      </c>
      <c r="R1053" s="6">
        <v>3</v>
      </c>
      <c r="S1053" s="6">
        <v>0.83714861291022358</v>
      </c>
      <c r="T1053" s="6">
        <v>25</v>
      </c>
      <c r="U1053" s="6">
        <v>0.37177985035974709</v>
      </c>
      <c r="V1053" s="6">
        <v>3</v>
      </c>
      <c r="W1053" s="6">
        <v>0.95973238788650506</v>
      </c>
      <c r="X1053" s="6">
        <v>2</v>
      </c>
      <c r="Y1053" s="6">
        <v>0.75439519272420053</v>
      </c>
      <c r="Z1053" s="6">
        <v>25</v>
      </c>
      <c r="AA1053" s="6">
        <v>0.4756608398681742</v>
      </c>
      <c r="AB1053" s="6">
        <v>3</v>
      </c>
      <c r="AC1053" s="6">
        <v>0.96482891453335939</v>
      </c>
      <c r="AD1053" s="6">
        <v>2</v>
      </c>
      <c r="AE1053" s="6">
        <v>0.86688442984215586</v>
      </c>
      <c r="AF1053" s="6">
        <v>15</v>
      </c>
      <c r="AG1053" s="6">
        <v>0.83999435282059587</v>
      </c>
      <c r="AH1053" s="6">
        <v>4</v>
      </c>
      <c r="AI1053" s="6">
        <v>0.99809591008362575</v>
      </c>
      <c r="AJ1053" s="6">
        <v>3</v>
      </c>
      <c r="AK1053" s="6">
        <v>0.99020671660365667</v>
      </c>
      <c r="AL1053" s="6">
        <v>10</v>
      </c>
      <c r="AM1053" s="6">
        <v>0.9965536608066311</v>
      </c>
      <c r="AN1053" s="6">
        <v>2</v>
      </c>
      <c r="AO1053" s="6">
        <v>0.92399620453037368</v>
      </c>
      <c r="AP1053" s="6">
        <v>2</v>
      </c>
      <c r="AQ1053" s="6">
        <v>0.6198221914862031</v>
      </c>
      <c r="AR1053" s="6">
        <v>5</v>
      </c>
      <c r="AS1053" s="6">
        <v>0.99999777992746441</v>
      </c>
      <c r="AT1053" s="6">
        <v>2</v>
      </c>
      <c r="AU1053" s="6">
        <v>0.49532848026564019</v>
      </c>
      <c r="AV1053" s="6">
        <v>3</v>
      </c>
      <c r="AW1053" s="6">
        <v>0.5551386925323144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5963846787017832</v>
      </c>
      <c r="H1054" s="6">
        <v>3</v>
      </c>
      <c r="I1054" s="6">
        <v>0.44397695102644208</v>
      </c>
      <c r="J1054" s="6">
        <v>2</v>
      </c>
      <c r="K1054" s="6">
        <v>0.95645619148766403</v>
      </c>
      <c r="L1054" s="6">
        <v>2</v>
      </c>
      <c r="M1054" s="6">
        <v>0.55180075442089704</v>
      </c>
      <c r="N1054" s="6">
        <v>20</v>
      </c>
      <c r="O1054" s="6">
        <v>0.73044147307128993</v>
      </c>
      <c r="P1054" s="6">
        <v>3</v>
      </c>
      <c r="Q1054" s="6">
        <v>0.89133430487681953</v>
      </c>
      <c r="R1054" s="6">
        <v>3</v>
      </c>
      <c r="S1054" s="6">
        <v>0.88797762800091207</v>
      </c>
      <c r="T1054" s="6">
        <v>20</v>
      </c>
      <c r="U1054" s="6">
        <v>0.78038283157082577</v>
      </c>
      <c r="V1054" s="6">
        <v>3</v>
      </c>
      <c r="W1054" s="6">
        <v>0.81628582468569699</v>
      </c>
      <c r="X1054" s="6">
        <v>2</v>
      </c>
      <c r="Y1054" s="6">
        <v>0.49884390390199279</v>
      </c>
      <c r="Z1054" s="6">
        <v>20</v>
      </c>
      <c r="AA1054" s="6">
        <v>0.84583739698035065</v>
      </c>
      <c r="AB1054" s="6">
        <v>3</v>
      </c>
      <c r="AC1054" s="6">
        <v>0.96482836458103494</v>
      </c>
      <c r="AD1054" s="6">
        <v>2</v>
      </c>
      <c r="AE1054" s="6">
        <v>0.53072509694439818</v>
      </c>
      <c r="AF1054" s="6">
        <v>20</v>
      </c>
      <c r="AG1054" s="6">
        <v>0.69430273223064198</v>
      </c>
      <c r="AH1054" s="6">
        <v>4</v>
      </c>
      <c r="AI1054" s="6">
        <v>0.94592890597559642</v>
      </c>
      <c r="AJ1054" s="6">
        <v>3</v>
      </c>
      <c r="AK1054" s="6">
        <v>0.97264357055021844</v>
      </c>
      <c r="AL1054" s="6">
        <v>10</v>
      </c>
      <c r="AM1054" s="6">
        <v>0.99342970509974715</v>
      </c>
      <c r="AN1054" s="6">
        <v>3</v>
      </c>
      <c r="AO1054" s="6">
        <v>0.83426012064067123</v>
      </c>
      <c r="AP1054" s="6">
        <v>3</v>
      </c>
      <c r="AQ1054" s="6">
        <v>0.64016695465485263</v>
      </c>
      <c r="AR1054" s="6">
        <v>10</v>
      </c>
      <c r="AS1054" s="6">
        <v>0.99999909116577301</v>
      </c>
      <c r="AT1054" s="6">
        <v>3</v>
      </c>
      <c r="AU1054" s="6">
        <v>0.81218235411514728</v>
      </c>
      <c r="AV1054" s="6">
        <v>3</v>
      </c>
      <c r="AW1054" s="6">
        <v>0.81726848099197902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6364876286179539</v>
      </c>
      <c r="H1055" s="6">
        <v>2</v>
      </c>
      <c r="I1055" s="6">
        <v>0.52171111699963768</v>
      </c>
      <c r="J1055" s="6">
        <v>2</v>
      </c>
      <c r="K1055" s="6">
        <v>0.8593278285914886</v>
      </c>
      <c r="L1055" s="6">
        <v>2</v>
      </c>
      <c r="M1055" s="6">
        <v>0.99912596162425904</v>
      </c>
      <c r="N1055" s="6">
        <v>20</v>
      </c>
      <c r="O1055" s="6">
        <v>0.78644333195110283</v>
      </c>
      <c r="P1055" s="6">
        <v>3</v>
      </c>
      <c r="Q1055" s="6">
        <v>0.88962829016200273</v>
      </c>
      <c r="R1055" s="6">
        <v>3</v>
      </c>
      <c r="S1055" s="6">
        <v>0.88990519001811774</v>
      </c>
      <c r="T1055" s="6">
        <v>25</v>
      </c>
      <c r="U1055" s="6">
        <v>0.84673635666785962</v>
      </c>
      <c r="V1055" s="6">
        <v>3</v>
      </c>
      <c r="W1055" s="6">
        <v>0.62243668292077914</v>
      </c>
      <c r="X1055" s="6">
        <v>2</v>
      </c>
      <c r="Y1055" s="6">
        <v>0.65085829713402932</v>
      </c>
      <c r="Z1055" s="6">
        <v>25</v>
      </c>
      <c r="AA1055" s="6">
        <v>0.48828564805557922</v>
      </c>
      <c r="AB1055" s="6">
        <v>3</v>
      </c>
      <c r="AC1055" s="6">
        <v>0.94507250458782699</v>
      </c>
      <c r="AD1055" s="6">
        <v>2</v>
      </c>
      <c r="AE1055" s="6">
        <v>0.62221400869117205</v>
      </c>
      <c r="AF1055" s="6">
        <v>15</v>
      </c>
      <c r="AG1055" s="6">
        <v>0.86028427674584884</v>
      </c>
      <c r="AH1055" s="6">
        <v>4</v>
      </c>
      <c r="AI1055" s="6">
        <v>0.99602687084641317</v>
      </c>
      <c r="AJ1055" s="6">
        <v>3</v>
      </c>
      <c r="AK1055" s="6">
        <v>0.91278194539095947</v>
      </c>
      <c r="AL1055" s="6">
        <v>10</v>
      </c>
      <c r="AM1055" s="6">
        <v>0.99779828364099477</v>
      </c>
      <c r="AN1055" s="6">
        <v>3</v>
      </c>
      <c r="AO1055" s="6">
        <v>0.75189389655032546</v>
      </c>
      <c r="AP1055" s="6">
        <v>2</v>
      </c>
      <c r="AQ1055" s="6">
        <v>0.51148593066501746</v>
      </c>
      <c r="AR1055" s="6">
        <v>5</v>
      </c>
      <c r="AS1055" s="6">
        <v>0.99999801833446356</v>
      </c>
      <c r="AT1055" s="6">
        <v>2</v>
      </c>
      <c r="AU1055" s="6">
        <v>0.60938331024371095</v>
      </c>
      <c r="AV1055" s="6">
        <v>3</v>
      </c>
      <c r="AW1055" s="6">
        <v>0.5229579602914084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25925722498177</v>
      </c>
      <c r="H1056" s="6">
        <v>3</v>
      </c>
      <c r="I1056" s="6">
        <v>0.54324986953613685</v>
      </c>
      <c r="J1056" s="6">
        <v>2</v>
      </c>
      <c r="K1056" s="6">
        <v>0.92744149931925646</v>
      </c>
      <c r="L1056" s="6">
        <v>2</v>
      </c>
      <c r="M1056" s="6">
        <v>0.96856685702484602</v>
      </c>
      <c r="N1056" s="6">
        <v>20</v>
      </c>
      <c r="O1056" s="6">
        <v>0.68214033671330054</v>
      </c>
      <c r="P1056" s="6">
        <v>3</v>
      </c>
      <c r="Q1056" s="6">
        <v>0.92174832413824481</v>
      </c>
      <c r="R1056" s="6">
        <v>3</v>
      </c>
      <c r="S1056" s="6">
        <v>0.91308238679944898</v>
      </c>
      <c r="T1056" s="6">
        <v>20</v>
      </c>
      <c r="U1056" s="6">
        <v>0.76084726826124793</v>
      </c>
      <c r="V1056" s="6">
        <v>3</v>
      </c>
      <c r="W1056" s="6">
        <v>0.83476263834287501</v>
      </c>
      <c r="X1056" s="6">
        <v>3</v>
      </c>
      <c r="Y1056" s="6">
        <v>0.76976719038560026</v>
      </c>
      <c r="Z1056" s="6">
        <v>20</v>
      </c>
      <c r="AA1056" s="6">
        <v>0.89065509964817535</v>
      </c>
      <c r="AB1056" s="6">
        <v>3</v>
      </c>
      <c r="AC1056" s="6">
        <v>0.98015151512263154</v>
      </c>
      <c r="AD1056" s="6">
        <v>3</v>
      </c>
      <c r="AE1056" s="6">
        <v>0.85956664319338949</v>
      </c>
      <c r="AF1056" s="6">
        <v>10</v>
      </c>
      <c r="AG1056" s="6">
        <v>0.50634154868589565</v>
      </c>
      <c r="AH1056" s="6">
        <v>4</v>
      </c>
      <c r="AI1056" s="6">
        <v>0.59200582773477817</v>
      </c>
      <c r="AJ1056" s="6">
        <v>4</v>
      </c>
      <c r="AK1056" s="6">
        <v>0.5307347296923246</v>
      </c>
      <c r="AL1056" s="6">
        <v>20</v>
      </c>
      <c r="AM1056" s="6">
        <v>0.78506235596825891</v>
      </c>
      <c r="AN1056" s="6">
        <v>3</v>
      </c>
      <c r="AO1056" s="6">
        <v>0.64991940245740365</v>
      </c>
      <c r="AP1056" s="6">
        <v>3</v>
      </c>
      <c r="AQ1056" s="6">
        <v>0.61505134306606568</v>
      </c>
      <c r="AR1056" s="6">
        <v>10</v>
      </c>
      <c r="AS1056" s="6">
        <v>0.99999825674121945</v>
      </c>
      <c r="AT1056" s="6">
        <v>3</v>
      </c>
      <c r="AU1056" s="6">
        <v>0.75442790400893256</v>
      </c>
      <c r="AV1056" s="6">
        <v>3</v>
      </c>
      <c r="AW1056" s="6">
        <v>0.94597508735206437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3883887085435727</v>
      </c>
      <c r="H1057" s="6">
        <v>4</v>
      </c>
      <c r="I1057" s="6">
        <v>0.54843517072937753</v>
      </c>
      <c r="J1057" s="6">
        <v>2</v>
      </c>
      <c r="K1057" s="6">
        <v>0.9034191755565667</v>
      </c>
      <c r="L1057" s="6">
        <v>4</v>
      </c>
      <c r="M1057" s="6">
        <v>0.55476578683936673</v>
      </c>
      <c r="N1057" s="6">
        <v>20</v>
      </c>
      <c r="O1057" s="6">
        <v>0.74363563649697251</v>
      </c>
      <c r="P1057" s="6">
        <v>2</v>
      </c>
      <c r="Q1057" s="6">
        <v>0.73097077464308413</v>
      </c>
      <c r="R1057" s="6">
        <v>2</v>
      </c>
      <c r="S1057" s="6">
        <v>0.67891911651437931</v>
      </c>
      <c r="T1057" s="6">
        <v>25</v>
      </c>
      <c r="U1057" s="6">
        <v>0.54345645240544938</v>
      </c>
      <c r="V1057" s="6">
        <v>3</v>
      </c>
      <c r="W1057" s="6">
        <v>0.67915656246367229</v>
      </c>
      <c r="X1057" s="6">
        <v>2</v>
      </c>
      <c r="Y1057" s="6">
        <v>0.6221830978670515</v>
      </c>
      <c r="Z1057" s="6">
        <v>20</v>
      </c>
      <c r="AA1057" s="6">
        <v>0.5360074814926884</v>
      </c>
      <c r="AB1057" s="6">
        <v>3</v>
      </c>
      <c r="AC1057" s="6">
        <v>0.92345466589086467</v>
      </c>
      <c r="AD1057" s="6">
        <v>2</v>
      </c>
      <c r="AE1057" s="6">
        <v>0.62041671856578118</v>
      </c>
      <c r="AF1057" s="6">
        <v>15</v>
      </c>
      <c r="AG1057" s="6">
        <v>0.91136306731358852</v>
      </c>
      <c r="AH1057" s="6">
        <v>4</v>
      </c>
      <c r="AI1057" s="6">
        <v>0.98479417503541955</v>
      </c>
      <c r="AJ1057" s="6">
        <v>3</v>
      </c>
      <c r="AK1057" s="6">
        <v>0.97290968040389458</v>
      </c>
      <c r="AL1057" s="6">
        <v>10</v>
      </c>
      <c r="AM1057" s="6">
        <v>0.92388914636874653</v>
      </c>
      <c r="AN1057" s="6">
        <v>3</v>
      </c>
      <c r="AO1057" s="6">
        <v>0.82865533520776291</v>
      </c>
      <c r="AP1057" s="6">
        <v>4</v>
      </c>
      <c r="AQ1057" s="6">
        <v>0.8652206568128662</v>
      </c>
      <c r="AR1057" s="6">
        <v>10</v>
      </c>
      <c r="AS1057" s="6">
        <v>0.99999921036931172</v>
      </c>
      <c r="AT1057" s="6">
        <v>3</v>
      </c>
      <c r="AU1057" s="6">
        <v>0.55140230507320986</v>
      </c>
      <c r="AV1057" s="6">
        <v>3</v>
      </c>
      <c r="AW1057" s="6">
        <v>0.63676738040649594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9392900637332078</v>
      </c>
      <c r="H1058" s="6">
        <v>3</v>
      </c>
      <c r="I1058" s="6">
        <v>0.52678317907728911</v>
      </c>
      <c r="J1058" s="6">
        <v>2</v>
      </c>
      <c r="K1058" s="6">
        <v>0.96568060701627256</v>
      </c>
      <c r="L1058" s="6">
        <v>4</v>
      </c>
      <c r="M1058" s="6">
        <v>0.5841650770003235</v>
      </c>
      <c r="N1058" s="6">
        <v>20</v>
      </c>
      <c r="O1058" s="6">
        <v>0.73243044370424659</v>
      </c>
      <c r="P1058" s="6">
        <v>3</v>
      </c>
      <c r="Q1058" s="6">
        <v>0.9443801940344122</v>
      </c>
      <c r="R1058" s="6">
        <v>3</v>
      </c>
      <c r="S1058" s="6">
        <v>0.90263597076118585</v>
      </c>
      <c r="T1058" s="6">
        <v>20</v>
      </c>
      <c r="U1058" s="6">
        <v>0.55926609467029398</v>
      </c>
      <c r="V1058" s="6">
        <v>3</v>
      </c>
      <c r="W1058" s="6">
        <v>0.890440295982313</v>
      </c>
      <c r="X1058" s="6">
        <v>3</v>
      </c>
      <c r="Y1058" s="6">
        <v>0.615441267703978</v>
      </c>
      <c r="Z1058" s="6">
        <v>20</v>
      </c>
      <c r="AA1058" s="6">
        <v>0.90040384467079193</v>
      </c>
      <c r="AB1058" s="6">
        <v>3</v>
      </c>
      <c r="AC1058" s="6">
        <v>0.79708533154068595</v>
      </c>
      <c r="AD1058" s="6">
        <v>3</v>
      </c>
      <c r="AE1058" s="6">
        <v>0.78150147634914791</v>
      </c>
      <c r="AF1058" s="6">
        <v>20</v>
      </c>
      <c r="AG1058" s="6">
        <v>0.68451615045714032</v>
      </c>
      <c r="AH1058" s="6">
        <v>4</v>
      </c>
      <c r="AI1058" s="6">
        <v>0.7770574990508573</v>
      </c>
      <c r="AJ1058" s="6">
        <v>3</v>
      </c>
      <c r="AK1058" s="6">
        <v>0.6511551236384876</v>
      </c>
      <c r="AL1058" s="6">
        <v>10</v>
      </c>
      <c r="AM1058" s="6">
        <v>0.99186543113192105</v>
      </c>
      <c r="AN1058" s="6">
        <v>3</v>
      </c>
      <c r="AO1058" s="6">
        <v>0.65020736753097941</v>
      </c>
      <c r="AP1058" s="6">
        <v>4</v>
      </c>
      <c r="AQ1058" s="6">
        <v>0.70172923113198882</v>
      </c>
      <c r="AR1058" s="6">
        <v>10</v>
      </c>
      <c r="AS1058" s="6">
        <v>0.9999993295729247</v>
      </c>
      <c r="AT1058" s="6">
        <v>3</v>
      </c>
      <c r="AU1058" s="6">
        <v>0.76348892499627941</v>
      </c>
      <c r="AV1058" s="6">
        <v>3</v>
      </c>
      <c r="AW1058" s="6">
        <v>0.87741126610770026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778822849245826</v>
      </c>
      <c r="H1059" s="6">
        <v>3</v>
      </c>
      <c r="I1059" s="6">
        <v>0.60132724007018179</v>
      </c>
      <c r="J1059" s="6">
        <v>2</v>
      </c>
      <c r="K1059" s="6">
        <v>0.9766507526372088</v>
      </c>
      <c r="L1059" s="6">
        <v>3</v>
      </c>
      <c r="M1059" s="6">
        <v>0.64396015236613369</v>
      </c>
      <c r="N1059" s="6">
        <v>20</v>
      </c>
      <c r="O1059" s="6">
        <v>0.76634570426563864</v>
      </c>
      <c r="P1059" s="6">
        <v>3</v>
      </c>
      <c r="Q1059" s="6">
        <v>0.95082539667886756</v>
      </c>
      <c r="R1059" s="6">
        <v>3</v>
      </c>
      <c r="S1059" s="6">
        <v>0.75228477241044334</v>
      </c>
      <c r="T1059" s="6">
        <v>15</v>
      </c>
      <c r="U1059" s="6">
        <v>0.82905303601547298</v>
      </c>
      <c r="V1059" s="6">
        <v>3</v>
      </c>
      <c r="W1059" s="6">
        <v>0.84708966336312397</v>
      </c>
      <c r="X1059" s="6">
        <v>2</v>
      </c>
      <c r="Y1059" s="6">
        <v>0.90356455643241018</v>
      </c>
      <c r="Z1059" s="6">
        <v>25</v>
      </c>
      <c r="AA1059" s="6">
        <v>0.82909900828088934</v>
      </c>
      <c r="AB1059" s="6">
        <v>4</v>
      </c>
      <c r="AC1059" s="6">
        <v>0.99825958058943742</v>
      </c>
      <c r="AD1059" s="6">
        <v>4</v>
      </c>
      <c r="AE1059" s="6">
        <v>0.90428590680746568</v>
      </c>
      <c r="AF1059" s="6">
        <v>20</v>
      </c>
      <c r="AG1059" s="6">
        <v>0.52960605037526642</v>
      </c>
      <c r="AH1059" s="6">
        <v>4</v>
      </c>
      <c r="AI1059" s="6">
        <v>0.98222741591930229</v>
      </c>
      <c r="AJ1059" s="6">
        <v>4</v>
      </c>
      <c r="AK1059" s="6">
        <v>0.53008670048177509</v>
      </c>
      <c r="AL1059" s="6">
        <v>10</v>
      </c>
      <c r="AM1059" s="6">
        <v>0.85148931278787243</v>
      </c>
      <c r="AN1059" s="6">
        <v>3</v>
      </c>
      <c r="AO1059" s="6">
        <v>0.93920020653790282</v>
      </c>
      <c r="AP1059" s="6">
        <v>3</v>
      </c>
      <c r="AQ1059" s="6">
        <v>0.89103218484787217</v>
      </c>
      <c r="AR1059" s="6">
        <v>10</v>
      </c>
      <c r="AS1059" s="6">
        <v>0.99999909116577301</v>
      </c>
      <c r="AT1059" s="6">
        <v>3</v>
      </c>
      <c r="AU1059" s="6">
        <v>0.61815573802205726</v>
      </c>
      <c r="AV1059" s="6">
        <v>3</v>
      </c>
      <c r="AW1059" s="6">
        <v>0.8534704495656813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57238870167953659</v>
      </c>
      <c r="H1060" s="6">
        <v>4</v>
      </c>
      <c r="I1060" s="6">
        <v>0.54840794708319895</v>
      </c>
      <c r="J1060" s="6">
        <v>2</v>
      </c>
      <c r="K1060" s="6">
        <v>0.94950634907116904</v>
      </c>
      <c r="L1060" s="6">
        <v>3</v>
      </c>
      <c r="M1060" s="6">
        <v>0.92559308866563472</v>
      </c>
      <c r="N1060" s="6">
        <v>20</v>
      </c>
      <c r="O1060" s="6">
        <v>0.80101681469942176</v>
      </c>
      <c r="P1060" s="6">
        <v>3</v>
      </c>
      <c r="Q1060" s="6">
        <v>0.75051900883614564</v>
      </c>
      <c r="R1060" s="6">
        <v>4</v>
      </c>
      <c r="S1060" s="6">
        <v>0.62065807037694443</v>
      </c>
      <c r="T1060" s="6">
        <v>20</v>
      </c>
      <c r="U1060" s="6">
        <v>0.58393897294272012</v>
      </c>
      <c r="V1060" s="6">
        <v>4</v>
      </c>
      <c r="W1060" s="6">
        <v>0.53001740147672871</v>
      </c>
      <c r="X1060" s="6">
        <v>3</v>
      </c>
      <c r="Y1060" s="6">
        <v>0.87909012083960159</v>
      </c>
      <c r="Z1060" s="6">
        <v>20</v>
      </c>
      <c r="AA1060" s="6">
        <v>0.7569541465261177</v>
      </c>
      <c r="AB1060" s="6">
        <v>4</v>
      </c>
      <c r="AC1060" s="6">
        <v>0.95568681210954187</v>
      </c>
      <c r="AD1060" s="6">
        <v>3</v>
      </c>
      <c r="AE1060" s="6">
        <v>0.83303857447026375</v>
      </c>
      <c r="AF1060" s="6">
        <v>20</v>
      </c>
      <c r="AG1060" s="6">
        <v>0.70384461817806576</v>
      </c>
      <c r="AH1060" s="6">
        <v>4</v>
      </c>
      <c r="AI1060" s="6">
        <v>0.910616123300513</v>
      </c>
      <c r="AJ1060" s="6">
        <v>3</v>
      </c>
      <c r="AK1060" s="6">
        <v>0.6699637048032</v>
      </c>
      <c r="AL1060" s="6">
        <v>10</v>
      </c>
      <c r="AM1060" s="6">
        <v>0.98311722859432371</v>
      </c>
      <c r="AN1060" s="6">
        <v>4</v>
      </c>
      <c r="AO1060" s="6">
        <v>0.88790243723899476</v>
      </c>
      <c r="AP1060" s="6">
        <v>4</v>
      </c>
      <c r="AQ1060" s="6">
        <v>0.8388923988704996</v>
      </c>
      <c r="AR1060" s="6">
        <v>10</v>
      </c>
      <c r="AS1060" s="6">
        <v>0.99999921036931172</v>
      </c>
      <c r="AT1060" s="6">
        <v>3</v>
      </c>
      <c r="AU1060" s="6">
        <v>0.83299661537401637</v>
      </c>
      <c r="AV1060" s="6">
        <v>3</v>
      </c>
      <c r="AW1060" s="6">
        <v>0.48272497376560319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138620085630508</v>
      </c>
      <c r="H1061" s="6">
        <v>3</v>
      </c>
      <c r="I1061" s="6">
        <v>0.65089854094666577</v>
      </c>
      <c r="J1061" s="6">
        <v>2</v>
      </c>
      <c r="K1061" s="6">
        <v>0.9743287681431948</v>
      </c>
      <c r="L1061" s="6">
        <v>4</v>
      </c>
      <c r="M1061" s="6">
        <v>0.63657117167055932</v>
      </c>
      <c r="N1061" s="6">
        <v>20</v>
      </c>
      <c r="O1061" s="6">
        <v>0.73535068581406582</v>
      </c>
      <c r="P1061" s="6">
        <v>3</v>
      </c>
      <c r="Q1061" s="6">
        <v>0.96361497083852798</v>
      </c>
      <c r="R1061" s="6">
        <v>4</v>
      </c>
      <c r="S1061" s="6">
        <v>0.67219369055278999</v>
      </c>
      <c r="T1061" s="6">
        <v>15</v>
      </c>
      <c r="U1061" s="6">
        <v>0.87237392841430916</v>
      </c>
      <c r="V1061" s="6">
        <v>2</v>
      </c>
      <c r="W1061" s="6">
        <v>0.56156463506707543</v>
      </c>
      <c r="X1061" s="6">
        <v>3</v>
      </c>
      <c r="Y1061" s="6">
        <v>0.56213646403302542</v>
      </c>
      <c r="Z1061" s="6">
        <v>25</v>
      </c>
      <c r="AA1061" s="6">
        <v>0.87081165105255842</v>
      </c>
      <c r="AB1061" s="6">
        <v>4</v>
      </c>
      <c r="AC1061" s="6">
        <v>0.9905356228275809</v>
      </c>
      <c r="AD1061" s="6">
        <v>3</v>
      </c>
      <c r="AE1061" s="6">
        <v>0.5594500283800079</v>
      </c>
      <c r="AF1061" s="6">
        <v>10</v>
      </c>
      <c r="AG1061" s="6">
        <v>0.4894366466522595</v>
      </c>
      <c r="AH1061" s="6">
        <v>3</v>
      </c>
      <c r="AI1061" s="6">
        <v>0.89564159106915131</v>
      </c>
      <c r="AJ1061" s="6">
        <v>3</v>
      </c>
      <c r="AK1061" s="6">
        <v>0.67401413262723187</v>
      </c>
      <c r="AL1061" s="6">
        <v>20</v>
      </c>
      <c r="AM1061" s="6">
        <v>0.982210507019881</v>
      </c>
      <c r="AN1061" s="6">
        <v>4</v>
      </c>
      <c r="AO1061" s="6">
        <v>0.98549178726093734</v>
      </c>
      <c r="AP1061" s="6">
        <v>4</v>
      </c>
      <c r="AQ1061" s="6">
        <v>0.80685587517613511</v>
      </c>
      <c r="AR1061" s="6">
        <v>10</v>
      </c>
      <c r="AS1061" s="6">
        <v>0.99999861435166004</v>
      </c>
      <c r="AT1061" s="6">
        <v>3</v>
      </c>
      <c r="AU1061" s="6">
        <v>0.58159985620687815</v>
      </c>
      <c r="AV1061" s="6">
        <v>3</v>
      </c>
      <c r="AW1061" s="6">
        <v>0.58920759742572759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48350130742869668</v>
      </c>
      <c r="H1062" s="6">
        <v>4</v>
      </c>
      <c r="I1062" s="6">
        <v>0.72912915158273439</v>
      </c>
      <c r="J1062" s="6">
        <v>2</v>
      </c>
      <c r="K1062" s="6">
        <v>0.76280561823786985</v>
      </c>
      <c r="L1062" s="6">
        <v>4</v>
      </c>
      <c r="M1062" s="6">
        <v>0.84887076034530007</v>
      </c>
      <c r="N1062" s="6">
        <v>20</v>
      </c>
      <c r="O1062" s="6">
        <v>0.84665917169973004</v>
      </c>
      <c r="P1062" s="6">
        <v>3</v>
      </c>
      <c r="Q1062" s="6">
        <v>0.69217397223328825</v>
      </c>
      <c r="R1062" s="6">
        <v>3</v>
      </c>
      <c r="S1062" s="6">
        <v>0.824769240712806</v>
      </c>
      <c r="T1062" s="6">
        <v>20</v>
      </c>
      <c r="U1062" s="6">
        <v>0.44742766356414992</v>
      </c>
      <c r="V1062" s="6">
        <v>4</v>
      </c>
      <c r="W1062" s="6">
        <v>0.91282674582823298</v>
      </c>
      <c r="X1062" s="6">
        <v>3</v>
      </c>
      <c r="Y1062" s="6">
        <v>0.53045563132785978</v>
      </c>
      <c r="Z1062" s="6">
        <v>20</v>
      </c>
      <c r="AA1062" s="6">
        <v>0.67590288804294263</v>
      </c>
      <c r="AB1062" s="6">
        <v>4</v>
      </c>
      <c r="AC1062" s="6">
        <v>0.97138436939683237</v>
      </c>
      <c r="AD1062" s="6">
        <v>3</v>
      </c>
      <c r="AE1062" s="6">
        <v>0.62052906138693342</v>
      </c>
      <c r="AF1062" s="6">
        <v>20</v>
      </c>
      <c r="AG1062" s="6">
        <v>0.63872328002665835</v>
      </c>
      <c r="AH1062" s="6">
        <v>4</v>
      </c>
      <c r="AI1062" s="6">
        <v>0.92288917694808092</v>
      </c>
      <c r="AJ1062" s="6">
        <v>3</v>
      </c>
      <c r="AK1062" s="6">
        <v>0.58279464098112077</v>
      </c>
      <c r="AL1062" s="6">
        <v>10</v>
      </c>
      <c r="AM1062" s="6">
        <v>0.99067881014743886</v>
      </c>
      <c r="AN1062" s="6">
        <v>4</v>
      </c>
      <c r="AO1062" s="6">
        <v>0.91045027878373375</v>
      </c>
      <c r="AP1062" s="6">
        <v>4</v>
      </c>
      <c r="AQ1062" s="6">
        <v>0.8876783678204897</v>
      </c>
      <c r="AR1062" s="6">
        <v>10</v>
      </c>
      <c r="AS1062" s="6">
        <v>0.99999944877650193</v>
      </c>
      <c r="AT1062" s="6">
        <v>4</v>
      </c>
      <c r="AU1062" s="6">
        <v>0.55230994263551358</v>
      </c>
      <c r="AV1062" s="6">
        <v>4</v>
      </c>
      <c r="AW1062" s="6">
        <v>0.83211746020051769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5771935006434203</v>
      </c>
      <c r="H1063" s="6">
        <v>4</v>
      </c>
      <c r="I1063" s="6">
        <v>0.52217646117341132</v>
      </c>
      <c r="J1063" s="6">
        <v>2</v>
      </c>
      <c r="K1063" s="6">
        <v>0.93367931083054168</v>
      </c>
      <c r="L1063" s="6">
        <v>3</v>
      </c>
      <c r="M1063" s="6">
        <v>0.99293652612925898</v>
      </c>
      <c r="N1063" s="6">
        <v>20</v>
      </c>
      <c r="O1063" s="6">
        <v>0.78483289223093988</v>
      </c>
      <c r="P1063" s="6">
        <v>3</v>
      </c>
      <c r="Q1063" s="6">
        <v>0.87250304058539463</v>
      </c>
      <c r="R1063" s="6">
        <v>3</v>
      </c>
      <c r="S1063" s="6">
        <v>0.63714916681468514</v>
      </c>
      <c r="T1063" s="6">
        <v>25</v>
      </c>
      <c r="U1063" s="6">
        <v>0.77591748361548407</v>
      </c>
      <c r="V1063" s="6">
        <v>4</v>
      </c>
      <c r="W1063" s="6">
        <v>0.99860038557514075</v>
      </c>
      <c r="X1063" s="6">
        <v>4</v>
      </c>
      <c r="Y1063" s="6">
        <v>0.79759688963286868</v>
      </c>
      <c r="Z1063" s="6">
        <v>25</v>
      </c>
      <c r="AA1063" s="6">
        <v>0.54149989849101077</v>
      </c>
      <c r="AB1063" s="6">
        <v>4</v>
      </c>
      <c r="AC1063" s="6">
        <v>0.96685952398884856</v>
      </c>
      <c r="AD1063" s="6">
        <v>4</v>
      </c>
      <c r="AE1063" s="6">
        <v>0.90311192978178867</v>
      </c>
      <c r="AF1063" s="6">
        <v>15</v>
      </c>
      <c r="AG1063" s="6">
        <v>0.94257025624792878</v>
      </c>
      <c r="AH1063" s="6">
        <v>4</v>
      </c>
      <c r="AI1063" s="6">
        <v>0.98660052307819235</v>
      </c>
      <c r="AJ1063" s="6">
        <v>4</v>
      </c>
      <c r="AK1063" s="6">
        <v>0.8156914014870088</v>
      </c>
      <c r="AL1063" s="6">
        <v>10</v>
      </c>
      <c r="AM1063" s="6">
        <v>0.9972800227595221</v>
      </c>
      <c r="AN1063" s="6">
        <v>3</v>
      </c>
      <c r="AO1063" s="6">
        <v>0.97894739626944771</v>
      </c>
      <c r="AP1063" s="6">
        <v>3</v>
      </c>
      <c r="AQ1063" s="6">
        <v>0.73038392385480777</v>
      </c>
      <c r="AR1063" s="6">
        <v>5</v>
      </c>
      <c r="AS1063" s="6">
        <v>0.99999897196212839</v>
      </c>
      <c r="AT1063" s="6">
        <v>2</v>
      </c>
      <c r="AU1063" s="6">
        <v>0.63295047401598925</v>
      </c>
      <c r="AV1063" s="6">
        <v>2</v>
      </c>
      <c r="AW1063" s="6">
        <v>0.83329773975512555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1511584688261156</v>
      </c>
      <c r="H1064" s="6">
        <v>5</v>
      </c>
      <c r="I1064" s="6">
        <v>0.51907006755794016</v>
      </c>
      <c r="J1064" s="6">
        <v>2</v>
      </c>
      <c r="K1064" s="6">
        <v>0.47852025920451269</v>
      </c>
      <c r="L1064" s="6">
        <v>4</v>
      </c>
      <c r="M1064" s="6">
        <v>0.9739206293828776</v>
      </c>
      <c r="N1064" s="6">
        <v>20</v>
      </c>
      <c r="O1064" s="6">
        <v>0.73635090557112515</v>
      </c>
      <c r="P1064" s="6">
        <v>3</v>
      </c>
      <c r="Q1064" s="6">
        <v>0.63636893331308164</v>
      </c>
      <c r="R1064" s="6">
        <v>3</v>
      </c>
      <c r="S1064" s="6">
        <v>0.5064362130230069</v>
      </c>
      <c r="T1064" s="6">
        <v>15</v>
      </c>
      <c r="U1064" s="6">
        <v>0.48944332750808311</v>
      </c>
      <c r="V1064" s="6">
        <v>4</v>
      </c>
      <c r="W1064" s="6">
        <v>0.9210000393514115</v>
      </c>
      <c r="X1064" s="6">
        <v>4</v>
      </c>
      <c r="Y1064" s="6">
        <v>0.56075476952528902</v>
      </c>
      <c r="Z1064" s="6">
        <v>25</v>
      </c>
      <c r="AA1064" s="6">
        <v>0.70242687901712986</v>
      </c>
      <c r="AB1064" s="6">
        <v>4</v>
      </c>
      <c r="AC1064" s="6">
        <v>0.92590969563866476</v>
      </c>
      <c r="AD1064" s="6">
        <v>4</v>
      </c>
      <c r="AE1064" s="6">
        <v>0.52262836535282409</v>
      </c>
      <c r="AF1064" s="6">
        <v>10</v>
      </c>
      <c r="AG1064" s="6">
        <v>0.51601024450799071</v>
      </c>
      <c r="AH1064" s="6">
        <v>4</v>
      </c>
      <c r="AI1064" s="6">
        <v>0.66210000466869001</v>
      </c>
      <c r="AJ1064" s="6">
        <v>4</v>
      </c>
      <c r="AK1064" s="6">
        <v>0.69945674766845289</v>
      </c>
      <c r="AL1064" s="6">
        <v>20</v>
      </c>
      <c r="AM1064" s="6">
        <v>0.92607987495982813</v>
      </c>
      <c r="AN1064" s="6">
        <v>4</v>
      </c>
      <c r="AO1064" s="6">
        <v>0.71705412004268543</v>
      </c>
      <c r="AP1064" s="6">
        <v>5</v>
      </c>
      <c r="AQ1064" s="6">
        <v>0.67341580640213194</v>
      </c>
      <c r="AR1064" s="6">
        <v>10</v>
      </c>
      <c r="AS1064" s="6">
        <v>0.99999110455956464</v>
      </c>
      <c r="AT1064" s="6">
        <v>4</v>
      </c>
      <c r="AU1064" s="6">
        <v>0.58331837145261556</v>
      </c>
      <c r="AV1064" s="6">
        <v>5</v>
      </c>
      <c r="AW1064" s="6">
        <v>0.52807358471275212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80534227145187598</v>
      </c>
      <c r="H1065" s="6">
        <v>4</v>
      </c>
      <c r="I1065" s="6">
        <v>0.71315328193291283</v>
      </c>
      <c r="J1065" s="6">
        <v>2</v>
      </c>
      <c r="K1065" s="6">
        <v>0.8034104981421476</v>
      </c>
      <c r="L1065" s="6">
        <v>4</v>
      </c>
      <c r="M1065" s="6">
        <v>0.56785021558115989</v>
      </c>
      <c r="N1065" s="6">
        <v>20</v>
      </c>
      <c r="O1065" s="6">
        <v>0.79451404132683945</v>
      </c>
      <c r="P1065" s="6">
        <v>3</v>
      </c>
      <c r="Q1065" s="6">
        <v>0.53016971855921624</v>
      </c>
      <c r="R1065" s="6">
        <v>3</v>
      </c>
      <c r="S1065" s="6">
        <v>0.52807856975092116</v>
      </c>
      <c r="T1065" s="6">
        <v>25</v>
      </c>
      <c r="U1065" s="6">
        <v>0.72772974434776894</v>
      </c>
      <c r="V1065" s="6">
        <v>4</v>
      </c>
      <c r="W1065" s="6">
        <v>0.99602758300588046</v>
      </c>
      <c r="X1065" s="6">
        <v>4</v>
      </c>
      <c r="Y1065" s="6">
        <v>0.93029424537515115</v>
      </c>
      <c r="Z1065" s="6">
        <v>25</v>
      </c>
      <c r="AA1065" s="6">
        <v>0.54869881202035775</v>
      </c>
      <c r="AB1065" s="6">
        <v>4</v>
      </c>
      <c r="AC1065" s="6">
        <v>0.98154335996244091</v>
      </c>
      <c r="AD1065" s="6">
        <v>4</v>
      </c>
      <c r="AE1065" s="6">
        <v>0.70025750310825108</v>
      </c>
      <c r="AF1065" s="6">
        <v>15</v>
      </c>
      <c r="AG1065" s="6">
        <v>0.88558569553920197</v>
      </c>
      <c r="AH1065" s="6">
        <v>4</v>
      </c>
      <c r="AI1065" s="6">
        <v>0.95163601546167931</v>
      </c>
      <c r="AJ1065" s="6">
        <v>4</v>
      </c>
      <c r="AK1065" s="6">
        <v>0.7052378056982227</v>
      </c>
      <c r="AL1065" s="6">
        <v>10</v>
      </c>
      <c r="AM1065" s="6">
        <v>0.99967471938521435</v>
      </c>
      <c r="AN1065" s="6">
        <v>4</v>
      </c>
      <c r="AO1065" s="6">
        <v>0.95528458894401658</v>
      </c>
      <c r="AP1065" s="6">
        <v>4</v>
      </c>
      <c r="AQ1065" s="6">
        <v>0.70200104946012531</v>
      </c>
      <c r="AR1065" s="6">
        <v>5</v>
      </c>
      <c r="AS1065" s="6">
        <v>0.9999981375378344</v>
      </c>
      <c r="AT1065" s="6">
        <v>5</v>
      </c>
      <c r="AU1065" s="6">
        <v>0.6854788183633892</v>
      </c>
      <c r="AV1065" s="6">
        <v>5</v>
      </c>
      <c r="AW1065" s="6">
        <v>0.89264938605622046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3030360991490793</v>
      </c>
      <c r="H1066" s="6">
        <v>4</v>
      </c>
      <c r="I1066" s="6">
        <v>0.76757602427222404</v>
      </c>
      <c r="J1066" s="6">
        <v>2</v>
      </c>
      <c r="K1066" s="6">
        <v>0.62031386200088789</v>
      </c>
      <c r="L1066" s="6">
        <v>4</v>
      </c>
      <c r="M1066" s="6">
        <v>0.98308750056192351</v>
      </c>
      <c r="N1066" s="6">
        <v>20</v>
      </c>
      <c r="O1066" s="6">
        <v>0.78131259464144764</v>
      </c>
      <c r="P1066" s="6">
        <v>3</v>
      </c>
      <c r="Q1066" s="6">
        <v>0.71038834051656918</v>
      </c>
      <c r="R1066" s="6">
        <v>3</v>
      </c>
      <c r="S1066" s="6">
        <v>0.77112602671686481</v>
      </c>
      <c r="T1066" s="6">
        <v>20</v>
      </c>
      <c r="U1066" s="6">
        <v>0.61134807571283978</v>
      </c>
      <c r="V1066" s="6">
        <v>4</v>
      </c>
      <c r="W1066" s="6">
        <v>0.62118436316877257</v>
      </c>
      <c r="X1066" s="6">
        <v>4</v>
      </c>
      <c r="Y1066" s="6">
        <v>0.87761045229677526</v>
      </c>
      <c r="Z1066" s="6">
        <v>20</v>
      </c>
      <c r="AA1066" s="6">
        <v>0.80896864532385648</v>
      </c>
      <c r="AB1066" s="6">
        <v>4</v>
      </c>
      <c r="AC1066" s="6">
        <v>0.7541302353207433</v>
      </c>
      <c r="AD1066" s="6">
        <v>4</v>
      </c>
      <c r="AE1066" s="6">
        <v>0.72740087755716465</v>
      </c>
      <c r="AF1066" s="6">
        <v>20</v>
      </c>
      <c r="AG1066" s="6">
        <v>0.76368249397259713</v>
      </c>
      <c r="AH1066" s="6">
        <v>4</v>
      </c>
      <c r="AI1066" s="6">
        <v>0.88206741646064246</v>
      </c>
      <c r="AJ1066" s="6">
        <v>4</v>
      </c>
      <c r="AK1066" s="6">
        <v>0.81358029016674316</v>
      </c>
      <c r="AL1066" s="6">
        <v>10</v>
      </c>
      <c r="AM1066" s="6">
        <v>0.99342570387098172</v>
      </c>
      <c r="AN1066" s="6">
        <v>4</v>
      </c>
      <c r="AO1066" s="6">
        <v>0.76968497594273566</v>
      </c>
      <c r="AP1066" s="6">
        <v>4</v>
      </c>
      <c r="AQ1066" s="6">
        <v>0.90262344226085967</v>
      </c>
      <c r="AR1066" s="6">
        <v>10</v>
      </c>
      <c r="AS1066" s="6">
        <v>0.99999956798009337</v>
      </c>
      <c r="AT1066" s="6">
        <v>4</v>
      </c>
      <c r="AU1066" s="6">
        <v>0.53450765330214822</v>
      </c>
      <c r="AV1066" s="6">
        <v>4</v>
      </c>
      <c r="AW1066" s="6">
        <v>0.93044014555844523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889761070843395</v>
      </c>
      <c r="H1067" s="6">
        <v>4</v>
      </c>
      <c r="I1067" s="6">
        <v>0.73019152225240491</v>
      </c>
      <c r="J1067" s="6">
        <v>2</v>
      </c>
      <c r="K1067" s="6">
        <v>0.91240597493656894</v>
      </c>
      <c r="L1067" s="6">
        <v>2</v>
      </c>
      <c r="M1067" s="6">
        <v>0.92924446150509299</v>
      </c>
      <c r="N1067" s="6">
        <v>20</v>
      </c>
      <c r="O1067" s="6">
        <v>0.82837417044394235</v>
      </c>
      <c r="P1067" s="6">
        <v>3</v>
      </c>
      <c r="Q1067" s="6">
        <v>0.59118569865960346</v>
      </c>
      <c r="R1067" s="6">
        <v>4</v>
      </c>
      <c r="S1067" s="6">
        <v>0.70510702442250039</v>
      </c>
      <c r="T1067" s="6">
        <v>25</v>
      </c>
      <c r="U1067" s="6">
        <v>0.82037452925932086</v>
      </c>
      <c r="V1067" s="6">
        <v>3</v>
      </c>
      <c r="W1067" s="6">
        <v>0.90406964918426669</v>
      </c>
      <c r="X1067" s="6">
        <v>4</v>
      </c>
      <c r="Y1067" s="6">
        <v>0.98131691655050579</v>
      </c>
      <c r="Z1067" s="6">
        <v>25</v>
      </c>
      <c r="AA1067" s="6">
        <v>0.42937882832693819</v>
      </c>
      <c r="AB1067" s="6">
        <v>3</v>
      </c>
      <c r="AC1067" s="6">
        <v>0.98815610470648674</v>
      </c>
      <c r="AD1067" s="6">
        <v>3</v>
      </c>
      <c r="AE1067" s="6">
        <v>0.49713138086616071</v>
      </c>
      <c r="AF1067" s="6">
        <v>15</v>
      </c>
      <c r="AG1067" s="6">
        <v>0.93615411807109861</v>
      </c>
      <c r="AH1067" s="6">
        <v>4</v>
      </c>
      <c r="AI1067" s="6">
        <v>0.98986458206743555</v>
      </c>
      <c r="AJ1067" s="6">
        <v>4</v>
      </c>
      <c r="AK1067" s="6">
        <v>0.90154321564518836</v>
      </c>
      <c r="AL1067" s="6">
        <v>10</v>
      </c>
      <c r="AM1067" s="6">
        <v>0.99785145363715</v>
      </c>
      <c r="AN1067" s="6">
        <v>3</v>
      </c>
      <c r="AO1067" s="6">
        <v>0.87479191704239045</v>
      </c>
      <c r="AP1067" s="6">
        <v>3</v>
      </c>
      <c r="AQ1067" s="6">
        <v>0.70884712237149228</v>
      </c>
      <c r="AR1067" s="6">
        <v>5</v>
      </c>
      <c r="AS1067" s="6">
        <v>0.99999897196212839</v>
      </c>
      <c r="AT1067" s="6">
        <v>4</v>
      </c>
      <c r="AU1067" s="6">
        <v>0.68239488393308334</v>
      </c>
      <c r="AV1067" s="6">
        <v>4</v>
      </c>
      <c r="AW1067" s="6">
        <v>0.78680181945132266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3338859455467502</v>
      </c>
      <c r="H1068" s="6">
        <v>3</v>
      </c>
      <c r="I1068" s="6">
        <v>0.57414555768080444</v>
      </c>
      <c r="J1068" s="6">
        <v>2</v>
      </c>
      <c r="K1068" s="6">
        <v>0.72860503785484787</v>
      </c>
      <c r="L1068" s="6">
        <v>4</v>
      </c>
      <c r="M1068" s="6">
        <v>0.96757805725429291</v>
      </c>
      <c r="N1068" s="6">
        <v>20</v>
      </c>
      <c r="O1068" s="6">
        <v>0.84839572941255015</v>
      </c>
      <c r="P1068" s="6">
        <v>3</v>
      </c>
      <c r="Q1068" s="6">
        <v>0.86675607976726143</v>
      </c>
      <c r="R1068" s="6">
        <v>3</v>
      </c>
      <c r="S1068" s="6">
        <v>0.90399180852243755</v>
      </c>
      <c r="T1068" s="6">
        <v>15</v>
      </c>
      <c r="U1068" s="6">
        <v>0.45023923686911088</v>
      </c>
      <c r="V1068" s="6">
        <v>2</v>
      </c>
      <c r="W1068" s="6">
        <v>0.58999152888941331</v>
      </c>
      <c r="X1068" s="6">
        <v>2</v>
      </c>
      <c r="Y1068" s="6">
        <v>0.7978718287770471</v>
      </c>
      <c r="Z1068" s="6">
        <v>25</v>
      </c>
      <c r="AA1068" s="6">
        <v>0.82367877602431505</v>
      </c>
      <c r="AB1068" s="6">
        <v>3</v>
      </c>
      <c r="AC1068" s="6">
        <v>0.62516460244995309</v>
      </c>
      <c r="AD1068" s="6">
        <v>3</v>
      </c>
      <c r="AE1068" s="6">
        <v>0.71110102547283338</v>
      </c>
      <c r="AF1068" s="6">
        <v>15</v>
      </c>
      <c r="AG1068" s="6">
        <v>0.45063565332583172</v>
      </c>
      <c r="AH1068" s="6">
        <v>3</v>
      </c>
      <c r="AI1068" s="6">
        <v>0.63880285074161036</v>
      </c>
      <c r="AJ1068" s="6">
        <v>2</v>
      </c>
      <c r="AK1068" s="6">
        <v>0.49254871970681913</v>
      </c>
      <c r="AL1068" s="6">
        <v>15</v>
      </c>
      <c r="AM1068" s="6">
        <v>0.91653478339526917</v>
      </c>
      <c r="AN1068" s="6">
        <v>3</v>
      </c>
      <c r="AO1068" s="6">
        <v>0.57931972021717315</v>
      </c>
      <c r="AP1068" s="6">
        <v>4</v>
      </c>
      <c r="AQ1068" s="6">
        <v>0.89028040863211666</v>
      </c>
      <c r="AR1068" s="6">
        <v>10</v>
      </c>
      <c r="AS1068" s="6">
        <v>0.99999158136943689</v>
      </c>
      <c r="AT1068" s="6">
        <v>4</v>
      </c>
      <c r="AU1068" s="6">
        <v>0.53212408731797944</v>
      </c>
      <c r="AV1068" s="6">
        <v>4</v>
      </c>
      <c r="AW1068" s="6">
        <v>0.704149561552744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3565916393008457</v>
      </c>
      <c r="H1069" s="6">
        <v>4</v>
      </c>
      <c r="I1069" s="6">
        <v>0.75141461174794899</v>
      </c>
      <c r="J1069" s="6">
        <v>2</v>
      </c>
      <c r="K1069" s="6">
        <v>0.5903639664464968</v>
      </c>
      <c r="L1069" s="6">
        <v>4</v>
      </c>
      <c r="M1069" s="6">
        <v>0.97916404759304687</v>
      </c>
      <c r="N1069" s="6">
        <v>20</v>
      </c>
      <c r="O1069" s="6">
        <v>0.7839896737152815</v>
      </c>
      <c r="P1069" s="6">
        <v>3</v>
      </c>
      <c r="Q1069" s="6">
        <v>0.64349624965815111</v>
      </c>
      <c r="R1069" s="6">
        <v>3</v>
      </c>
      <c r="S1069" s="6">
        <v>0.7108864404559162</v>
      </c>
      <c r="T1069" s="6">
        <v>20</v>
      </c>
      <c r="U1069" s="6">
        <v>0.71984031952932659</v>
      </c>
      <c r="V1069" s="6">
        <v>3</v>
      </c>
      <c r="W1069" s="6">
        <v>0.78514340213839162</v>
      </c>
      <c r="X1069" s="6">
        <v>3</v>
      </c>
      <c r="Y1069" s="6">
        <v>0.58834942345976082</v>
      </c>
      <c r="Z1069" s="6">
        <v>20</v>
      </c>
      <c r="AA1069" s="6">
        <v>0.8331049952836368</v>
      </c>
      <c r="AB1069" s="6">
        <v>4</v>
      </c>
      <c r="AC1069" s="6">
        <v>0.75442417714429211</v>
      </c>
      <c r="AD1069" s="6">
        <v>4</v>
      </c>
      <c r="AE1069" s="6">
        <v>0.67855966292937764</v>
      </c>
      <c r="AF1069" s="6">
        <v>20</v>
      </c>
      <c r="AG1069" s="6">
        <v>0.86417976541242825</v>
      </c>
      <c r="AH1069" s="6">
        <v>4</v>
      </c>
      <c r="AI1069" s="6">
        <v>0.94260329391439202</v>
      </c>
      <c r="AJ1069" s="6">
        <v>4</v>
      </c>
      <c r="AK1069" s="6">
        <v>0.81505132684529469</v>
      </c>
      <c r="AL1069" s="6">
        <v>10</v>
      </c>
      <c r="AM1069" s="6">
        <v>0.99148359579030099</v>
      </c>
      <c r="AN1069" s="6">
        <v>3</v>
      </c>
      <c r="AO1069" s="6">
        <v>0.83208270338010637</v>
      </c>
      <c r="AP1069" s="6">
        <v>4</v>
      </c>
      <c r="AQ1069" s="6">
        <v>0.72995554058689871</v>
      </c>
      <c r="AR1069" s="6">
        <v>10</v>
      </c>
      <c r="AS1069" s="6">
        <v>0.99999944877650193</v>
      </c>
      <c r="AT1069" s="6">
        <v>4</v>
      </c>
      <c r="AU1069" s="6">
        <v>0.81419868336903967</v>
      </c>
      <c r="AV1069" s="6">
        <v>4</v>
      </c>
      <c r="AW1069" s="6">
        <v>0.91058736103388738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67813653653240857</v>
      </c>
      <c r="H1070" s="6">
        <v>3</v>
      </c>
      <c r="I1070" s="6">
        <v>0.75824304870935921</v>
      </c>
      <c r="J1070" s="6">
        <v>2</v>
      </c>
      <c r="K1070" s="6">
        <v>0.94591002447715167</v>
      </c>
      <c r="L1070" s="6">
        <v>4</v>
      </c>
      <c r="M1070" s="6">
        <v>0.70084331733815142</v>
      </c>
      <c r="N1070" s="6">
        <v>20</v>
      </c>
      <c r="O1070" s="6">
        <v>0.75172983616549993</v>
      </c>
      <c r="P1070" s="6">
        <v>3</v>
      </c>
      <c r="Q1070" s="6">
        <v>0.67453355271350823</v>
      </c>
      <c r="R1070" s="6">
        <v>3</v>
      </c>
      <c r="S1070" s="6">
        <v>0.57347949339032578</v>
      </c>
      <c r="T1070" s="6">
        <v>25</v>
      </c>
      <c r="U1070" s="6">
        <v>0.55859306528718022</v>
      </c>
      <c r="V1070" s="6">
        <v>3</v>
      </c>
      <c r="W1070" s="6">
        <v>0.91474851360821807</v>
      </c>
      <c r="X1070" s="6">
        <v>4</v>
      </c>
      <c r="Y1070" s="6">
        <v>0.96232015714332741</v>
      </c>
      <c r="Z1070" s="6">
        <v>25</v>
      </c>
      <c r="AA1070" s="6">
        <v>0.48465841749538952</v>
      </c>
      <c r="AB1070" s="6">
        <v>4</v>
      </c>
      <c r="AC1070" s="6">
        <v>0.94639728035122506</v>
      </c>
      <c r="AD1070" s="6">
        <v>4</v>
      </c>
      <c r="AE1070" s="6">
        <v>0.86131777154731215</v>
      </c>
      <c r="AF1070" s="6">
        <v>15</v>
      </c>
      <c r="AG1070" s="6">
        <v>0.67652694645933431</v>
      </c>
      <c r="AH1070" s="6">
        <v>3</v>
      </c>
      <c r="AI1070" s="6">
        <v>0.67837968527998338</v>
      </c>
      <c r="AJ1070" s="6">
        <v>3</v>
      </c>
      <c r="AK1070" s="6">
        <v>0.64968662352654893</v>
      </c>
      <c r="AL1070" s="6">
        <v>10</v>
      </c>
      <c r="AM1070" s="6">
        <v>0.99902719453233468</v>
      </c>
      <c r="AN1070" s="6">
        <v>4</v>
      </c>
      <c r="AO1070" s="6">
        <v>0.9900539612755288</v>
      </c>
      <c r="AP1070" s="6">
        <v>4</v>
      </c>
      <c r="AQ1070" s="6">
        <v>0.87490641730122642</v>
      </c>
      <c r="AR1070" s="6">
        <v>5</v>
      </c>
      <c r="AS1070" s="6">
        <v>0.99999694550396501</v>
      </c>
      <c r="AT1070" s="6">
        <v>4</v>
      </c>
      <c r="AU1070" s="6">
        <v>0.55854492222563812</v>
      </c>
      <c r="AV1070" s="6">
        <v>4</v>
      </c>
      <c r="AW1070" s="6">
        <v>0.72875991931508799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64078885224546223</v>
      </c>
      <c r="H1071" s="6">
        <v>4</v>
      </c>
      <c r="I1071" s="6">
        <v>0.56952175309148456</v>
      </c>
      <c r="J1071" s="6">
        <v>2</v>
      </c>
      <c r="K1071" s="6">
        <v>0.55817530459486131</v>
      </c>
      <c r="L1071" s="6">
        <v>4</v>
      </c>
      <c r="M1071" s="6">
        <v>0.95158419458181309</v>
      </c>
      <c r="N1071" s="6">
        <v>20</v>
      </c>
      <c r="O1071" s="6">
        <v>0.7842601340744515</v>
      </c>
      <c r="P1071" s="6">
        <v>3</v>
      </c>
      <c r="Q1071" s="6">
        <v>0.83106853051489415</v>
      </c>
      <c r="R1071" s="6">
        <v>3</v>
      </c>
      <c r="S1071" s="6">
        <v>0.82149250919035743</v>
      </c>
      <c r="T1071" s="6">
        <v>20</v>
      </c>
      <c r="U1071" s="6">
        <v>0.62951051619866327</v>
      </c>
      <c r="V1071" s="6">
        <v>3</v>
      </c>
      <c r="W1071" s="6">
        <v>0.82780685393713482</v>
      </c>
      <c r="X1071" s="6">
        <v>3</v>
      </c>
      <c r="Y1071" s="6">
        <v>0.69246009993705915</v>
      </c>
      <c r="Z1071" s="6">
        <v>20</v>
      </c>
      <c r="AA1071" s="6">
        <v>0.84952747146487462</v>
      </c>
      <c r="AB1071" s="6">
        <v>4</v>
      </c>
      <c r="AC1071" s="6">
        <v>0.67868719663016086</v>
      </c>
      <c r="AD1071" s="6">
        <v>3</v>
      </c>
      <c r="AE1071" s="6">
        <v>0.70507040211474148</v>
      </c>
      <c r="AF1071" s="6">
        <v>20</v>
      </c>
      <c r="AG1071" s="6">
        <v>0.78149011340029062</v>
      </c>
      <c r="AH1071" s="6">
        <v>4</v>
      </c>
      <c r="AI1071" s="6">
        <v>0.95567963110581478</v>
      </c>
      <c r="AJ1071" s="6">
        <v>3</v>
      </c>
      <c r="AK1071" s="6">
        <v>0.77048995599849113</v>
      </c>
      <c r="AL1071" s="6">
        <v>10</v>
      </c>
      <c r="AM1071" s="6">
        <v>0.98891293460604346</v>
      </c>
      <c r="AN1071" s="6">
        <v>4</v>
      </c>
      <c r="AO1071" s="6">
        <v>0.72833757233347418</v>
      </c>
      <c r="AP1071" s="6">
        <v>4</v>
      </c>
      <c r="AQ1071" s="6">
        <v>0.93614387660106779</v>
      </c>
      <c r="AR1071" s="6">
        <v>10</v>
      </c>
      <c r="AS1071" s="6">
        <v>0.99999921036931172</v>
      </c>
      <c r="AT1071" s="6">
        <v>4</v>
      </c>
      <c r="AU1071" s="6">
        <v>0.74650872813118341</v>
      </c>
      <c r="AV1071" s="6">
        <v>4</v>
      </c>
      <c r="AW1071" s="6">
        <v>0.86293397258256643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5893555427249397</v>
      </c>
      <c r="H1072" s="6">
        <v>4</v>
      </c>
      <c r="I1072" s="6">
        <v>0.67418140324650944</v>
      </c>
      <c r="J1072" s="6">
        <v>2</v>
      </c>
      <c r="K1072" s="6">
        <v>0.95130923314354743</v>
      </c>
      <c r="L1072" s="6">
        <v>2</v>
      </c>
      <c r="M1072" s="6">
        <v>0.49607996276449179</v>
      </c>
      <c r="N1072" s="6">
        <v>20</v>
      </c>
      <c r="O1072" s="6">
        <v>0.7615385988598451</v>
      </c>
      <c r="P1072" s="6">
        <v>3</v>
      </c>
      <c r="Q1072" s="6">
        <v>0.9098345856546658</v>
      </c>
      <c r="R1072" s="6">
        <v>3</v>
      </c>
      <c r="S1072" s="6">
        <v>0.52808831289041336</v>
      </c>
      <c r="T1072" s="6">
        <v>25</v>
      </c>
      <c r="U1072" s="6">
        <v>0.84963355858364786</v>
      </c>
      <c r="V1072" s="6">
        <v>3</v>
      </c>
      <c r="W1072" s="6">
        <v>0.8352133648551936</v>
      </c>
      <c r="X1072" s="6">
        <v>4</v>
      </c>
      <c r="Y1072" s="6">
        <v>0.98890920146676164</v>
      </c>
      <c r="Z1072" s="6">
        <v>20</v>
      </c>
      <c r="AA1072" s="6">
        <v>0.55264614208825724</v>
      </c>
      <c r="AB1072" s="6">
        <v>3</v>
      </c>
      <c r="AC1072" s="6">
        <v>0.93623843190756717</v>
      </c>
      <c r="AD1072" s="6">
        <v>4</v>
      </c>
      <c r="AE1072" s="6">
        <v>0.75358909979741173</v>
      </c>
      <c r="AF1072" s="6">
        <v>15</v>
      </c>
      <c r="AG1072" s="6">
        <v>0.93071267416388936</v>
      </c>
      <c r="AH1072" s="6">
        <v>3</v>
      </c>
      <c r="AI1072" s="6">
        <v>0.90263383151647014</v>
      </c>
      <c r="AJ1072" s="6">
        <v>3</v>
      </c>
      <c r="AK1072" s="6">
        <v>0.80192743119811383</v>
      </c>
      <c r="AL1072" s="6">
        <v>10</v>
      </c>
      <c r="AM1072" s="6">
        <v>0.79793025907046755</v>
      </c>
      <c r="AN1072" s="6">
        <v>4</v>
      </c>
      <c r="AO1072" s="6">
        <v>0.61908817434764263</v>
      </c>
      <c r="AP1072" s="6">
        <v>4</v>
      </c>
      <c r="AQ1072" s="6">
        <v>0.90864435498839957</v>
      </c>
      <c r="AR1072" s="6">
        <v>10</v>
      </c>
      <c r="AS1072" s="6">
        <v>0.99999944877650193</v>
      </c>
      <c r="AT1072" s="6">
        <v>3</v>
      </c>
      <c r="AU1072" s="6">
        <v>0.52379227238768888</v>
      </c>
      <c r="AV1072" s="6">
        <v>3</v>
      </c>
      <c r="AW1072" s="6">
        <v>0.74879442432024235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3219811293312862</v>
      </c>
      <c r="H1073" s="6">
        <v>4</v>
      </c>
      <c r="I1073" s="6">
        <v>0.82470292368447218</v>
      </c>
      <c r="J1073" s="6">
        <v>2</v>
      </c>
      <c r="K1073" s="6">
        <v>0.67291500502165047</v>
      </c>
      <c r="L1073" s="6">
        <v>4</v>
      </c>
      <c r="M1073" s="6">
        <v>0.97972361069352354</v>
      </c>
      <c r="N1073" s="6">
        <v>20</v>
      </c>
      <c r="O1073" s="6">
        <v>0.75910163810875908</v>
      </c>
      <c r="P1073" s="6">
        <v>3</v>
      </c>
      <c r="Q1073" s="6">
        <v>0.48561381028978978</v>
      </c>
      <c r="R1073" s="6">
        <v>3</v>
      </c>
      <c r="S1073" s="6">
        <v>0.73584514735899809</v>
      </c>
      <c r="T1073" s="6">
        <v>20</v>
      </c>
      <c r="U1073" s="6">
        <v>0.6308320289849757</v>
      </c>
      <c r="V1073" s="6">
        <v>4</v>
      </c>
      <c r="W1073" s="6">
        <v>0.97627895583673108</v>
      </c>
      <c r="X1073" s="6">
        <v>3</v>
      </c>
      <c r="Y1073" s="6">
        <v>0.70534259066277361</v>
      </c>
      <c r="Z1073" s="6">
        <v>20</v>
      </c>
      <c r="AA1073" s="6">
        <v>0.78206977975072067</v>
      </c>
      <c r="AB1073" s="6">
        <v>4</v>
      </c>
      <c r="AC1073" s="6">
        <v>0.96978581804999286</v>
      </c>
      <c r="AD1073" s="6">
        <v>3</v>
      </c>
      <c r="AE1073" s="6">
        <v>0.77441203660805213</v>
      </c>
      <c r="AF1073" s="6">
        <v>20</v>
      </c>
      <c r="AG1073" s="6">
        <v>0.96348591481950929</v>
      </c>
      <c r="AH1073" s="6">
        <v>4</v>
      </c>
      <c r="AI1073" s="6">
        <v>0.79589375950813368</v>
      </c>
      <c r="AJ1073" s="6">
        <v>3</v>
      </c>
      <c r="AK1073" s="6">
        <v>0.5561276860101162</v>
      </c>
      <c r="AL1073" s="6">
        <v>10</v>
      </c>
      <c r="AM1073" s="6">
        <v>0.98276456218307306</v>
      </c>
      <c r="AN1073" s="6">
        <v>4</v>
      </c>
      <c r="AO1073" s="6">
        <v>0.75081912632536685</v>
      </c>
      <c r="AP1073" s="6">
        <v>4</v>
      </c>
      <c r="AQ1073" s="6">
        <v>0.92588894623488349</v>
      </c>
      <c r="AR1073" s="6">
        <v>10</v>
      </c>
      <c r="AS1073" s="6">
        <v>0.99999944877650193</v>
      </c>
      <c r="AT1073" s="6">
        <v>4</v>
      </c>
      <c r="AU1073" s="6">
        <v>0.76487307802408067</v>
      </c>
      <c r="AV1073" s="6">
        <v>4</v>
      </c>
      <c r="AW1073" s="6">
        <v>0.90871896683953535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3577776174603726</v>
      </c>
      <c r="H1074" s="6">
        <v>4</v>
      </c>
      <c r="I1074" s="6">
        <v>0.62715999215415785</v>
      </c>
      <c r="J1074" s="6">
        <v>2</v>
      </c>
      <c r="K1074" s="6">
        <v>0.90871936213237192</v>
      </c>
      <c r="L1074" s="6">
        <v>3</v>
      </c>
      <c r="M1074" s="6">
        <v>0.9889269278230699</v>
      </c>
      <c r="N1074" s="6">
        <v>20</v>
      </c>
      <c r="O1074" s="6">
        <v>0.79309483050607743</v>
      </c>
      <c r="P1074" s="6">
        <v>4</v>
      </c>
      <c r="Q1074" s="6">
        <v>0.97803495722721212</v>
      </c>
      <c r="R1074" s="6">
        <v>4</v>
      </c>
      <c r="S1074" s="6">
        <v>0.84764501094867128</v>
      </c>
      <c r="T1074" s="6">
        <v>25</v>
      </c>
      <c r="U1074" s="6">
        <v>0.55035053907509845</v>
      </c>
      <c r="V1074" s="6">
        <v>3</v>
      </c>
      <c r="W1074" s="6">
        <v>0.83534785338577755</v>
      </c>
      <c r="X1074" s="6">
        <v>3</v>
      </c>
      <c r="Y1074" s="6">
        <v>0.97374008513048083</v>
      </c>
      <c r="Z1074" s="6">
        <v>25</v>
      </c>
      <c r="AA1074" s="6">
        <v>0.51640210692128119</v>
      </c>
      <c r="AB1074" s="6">
        <v>4</v>
      </c>
      <c r="AC1074" s="6">
        <v>0.93968246873798844</v>
      </c>
      <c r="AD1074" s="6">
        <v>4</v>
      </c>
      <c r="AE1074" s="6">
        <v>0.94902070016698559</v>
      </c>
      <c r="AF1074" s="6">
        <v>15</v>
      </c>
      <c r="AG1074" s="6">
        <v>0.83261712194667192</v>
      </c>
      <c r="AH1074" s="6">
        <v>4</v>
      </c>
      <c r="AI1074" s="6">
        <v>0.61979860770050144</v>
      </c>
      <c r="AJ1074" s="6">
        <v>3</v>
      </c>
      <c r="AK1074" s="6">
        <v>0.90390326686119149</v>
      </c>
      <c r="AL1074" s="6">
        <v>10</v>
      </c>
      <c r="AM1074" s="6">
        <v>0.99902078214701195</v>
      </c>
      <c r="AN1074" s="6">
        <v>3</v>
      </c>
      <c r="AO1074" s="6">
        <v>0.8508029145531637</v>
      </c>
      <c r="AP1074" s="6">
        <v>4</v>
      </c>
      <c r="AQ1074" s="6">
        <v>0.97309905624350357</v>
      </c>
      <c r="AR1074" s="6">
        <v>5</v>
      </c>
      <c r="AS1074" s="6">
        <v>0.99999861435166004</v>
      </c>
      <c r="AT1074" s="6">
        <v>3</v>
      </c>
      <c r="AU1074" s="6">
        <v>0.62155479884721498</v>
      </c>
      <c r="AV1074" s="6">
        <v>3</v>
      </c>
      <c r="AW1074" s="6">
        <v>0.55545032380211901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76282780094778324</v>
      </c>
      <c r="H1075" s="6">
        <v>3</v>
      </c>
      <c r="I1075" s="6">
        <v>0.65068534150862634</v>
      </c>
      <c r="J1075" s="6">
        <v>2</v>
      </c>
      <c r="K1075" s="6">
        <v>0.92797056077679363</v>
      </c>
      <c r="L1075" s="6">
        <v>4</v>
      </c>
      <c r="M1075" s="6">
        <v>0.91293483091344985</v>
      </c>
      <c r="N1075" s="6">
        <v>20</v>
      </c>
      <c r="O1075" s="6">
        <v>0.81690476305905646</v>
      </c>
      <c r="P1075" s="6">
        <v>4</v>
      </c>
      <c r="Q1075" s="6">
        <v>0.67511799228550873</v>
      </c>
      <c r="R1075" s="6">
        <v>3</v>
      </c>
      <c r="S1075" s="6">
        <v>0.9119279812076575</v>
      </c>
      <c r="T1075" s="6">
        <v>20</v>
      </c>
      <c r="U1075" s="6">
        <v>0.51430623654312413</v>
      </c>
      <c r="V1075" s="6">
        <v>5</v>
      </c>
      <c r="W1075" s="6">
        <v>0.7771209095298921</v>
      </c>
      <c r="X1075" s="6">
        <v>4</v>
      </c>
      <c r="Y1075" s="6">
        <v>0.92249417633810926</v>
      </c>
      <c r="Z1075" s="6">
        <v>20</v>
      </c>
      <c r="AA1075" s="6">
        <v>0.65535761187978792</v>
      </c>
      <c r="AB1075" s="6">
        <v>5</v>
      </c>
      <c r="AC1075" s="6">
        <v>0.89330300888453851</v>
      </c>
      <c r="AD1075" s="6">
        <v>4</v>
      </c>
      <c r="AE1075" s="6">
        <v>0.92286947347448844</v>
      </c>
      <c r="AF1075" s="6">
        <v>20</v>
      </c>
      <c r="AG1075" s="6">
        <v>0.9258460322767641</v>
      </c>
      <c r="AH1075" s="6">
        <v>5</v>
      </c>
      <c r="AI1075" s="6">
        <v>0.79807207185720896</v>
      </c>
      <c r="AJ1075" s="6">
        <v>4</v>
      </c>
      <c r="AK1075" s="6">
        <v>0.89783885101166605</v>
      </c>
      <c r="AL1075" s="6">
        <v>10</v>
      </c>
      <c r="AM1075" s="6">
        <v>0.98997672819849436</v>
      </c>
      <c r="AN1075" s="6">
        <v>4</v>
      </c>
      <c r="AO1075" s="6">
        <v>0.59237736873132207</v>
      </c>
      <c r="AP1075" s="6">
        <v>4</v>
      </c>
      <c r="AQ1075" s="6">
        <v>0.47468459786065798</v>
      </c>
      <c r="AR1075" s="6">
        <v>10</v>
      </c>
      <c r="AS1075" s="6">
        <v>0.9999993295729247</v>
      </c>
      <c r="AT1075" s="6">
        <v>4</v>
      </c>
      <c r="AU1075" s="6">
        <v>0.58832633119807864</v>
      </c>
      <c r="AV1075" s="6">
        <v>4</v>
      </c>
      <c r="AW1075" s="6">
        <v>0.55296621685723013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73038912420685886</v>
      </c>
      <c r="H1076" s="6">
        <v>3</v>
      </c>
      <c r="I1076" s="6">
        <v>0.85960098356672943</v>
      </c>
      <c r="J1076" s="6">
        <v>2</v>
      </c>
      <c r="K1076" s="6">
        <v>0.94490217345539151</v>
      </c>
      <c r="L1076" s="6">
        <v>3</v>
      </c>
      <c r="M1076" s="6">
        <v>0.89127455182796511</v>
      </c>
      <c r="N1076" s="6">
        <v>20</v>
      </c>
      <c r="O1076" s="6">
        <v>0.84947258526806102</v>
      </c>
      <c r="P1076" s="6">
        <v>4</v>
      </c>
      <c r="Q1076" s="6">
        <v>0.98927634379791229</v>
      </c>
      <c r="R1076" s="6">
        <v>4</v>
      </c>
      <c r="S1076" s="6">
        <v>0.95311688816526918</v>
      </c>
      <c r="T1076" s="6">
        <v>25</v>
      </c>
      <c r="U1076" s="6">
        <v>0.80061570186036046</v>
      </c>
      <c r="V1076" s="6">
        <v>5</v>
      </c>
      <c r="W1076" s="6">
        <v>0.88079569604620123</v>
      </c>
      <c r="X1076" s="6">
        <v>5</v>
      </c>
      <c r="Y1076" s="6">
        <v>0.73105729015371745</v>
      </c>
      <c r="Z1076" s="6">
        <v>25</v>
      </c>
      <c r="AA1076" s="6">
        <v>0.50529781038030785</v>
      </c>
      <c r="AB1076" s="6">
        <v>5</v>
      </c>
      <c r="AC1076" s="6">
        <v>0.97966765929612853</v>
      </c>
      <c r="AD1076" s="6">
        <v>4</v>
      </c>
      <c r="AE1076" s="6">
        <v>0.8174544470714733</v>
      </c>
      <c r="AF1076" s="6">
        <v>15</v>
      </c>
      <c r="AG1076" s="6">
        <v>0.94930723188454547</v>
      </c>
      <c r="AH1076" s="6">
        <v>4</v>
      </c>
      <c r="AI1076" s="6">
        <v>0.98712782531806875</v>
      </c>
      <c r="AJ1076" s="6">
        <v>4</v>
      </c>
      <c r="AK1076" s="6">
        <v>0.8305766254055309</v>
      </c>
      <c r="AL1076" s="6">
        <v>10</v>
      </c>
      <c r="AM1076" s="6">
        <v>0.99886138321656293</v>
      </c>
      <c r="AN1076" s="6">
        <v>3</v>
      </c>
      <c r="AO1076" s="6">
        <v>0.99461502464203233</v>
      </c>
      <c r="AP1076" s="6">
        <v>3</v>
      </c>
      <c r="AQ1076" s="6">
        <v>0.62125860534826793</v>
      </c>
      <c r="AR1076" s="6">
        <v>5</v>
      </c>
      <c r="AS1076" s="6">
        <v>0.99999909116577301</v>
      </c>
      <c r="AT1076" s="6">
        <v>3</v>
      </c>
      <c r="AU1076" s="6">
        <v>0.62072286425476864</v>
      </c>
      <c r="AV1076" s="6">
        <v>3</v>
      </c>
      <c r="AW1076" s="6">
        <v>0.63518279206114969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4939284052503283</v>
      </c>
      <c r="H1077" s="6">
        <v>4</v>
      </c>
      <c r="I1077" s="6">
        <v>0.75127478649984558</v>
      </c>
      <c r="J1077" s="6">
        <v>2</v>
      </c>
      <c r="K1077" s="6">
        <v>0.8877945636463237</v>
      </c>
      <c r="L1077" s="6">
        <v>4</v>
      </c>
      <c r="M1077" s="6">
        <v>0.97260228854260289</v>
      </c>
      <c r="N1077" s="6">
        <v>20</v>
      </c>
      <c r="O1077" s="6">
        <v>0.76937203948410149</v>
      </c>
      <c r="P1077" s="6">
        <v>4</v>
      </c>
      <c r="Q1077" s="6">
        <v>0.70043444551772005</v>
      </c>
      <c r="R1077" s="6">
        <v>3</v>
      </c>
      <c r="S1077" s="6">
        <v>0.77512236637163678</v>
      </c>
      <c r="T1077" s="6">
        <v>20</v>
      </c>
      <c r="U1077" s="6">
        <v>0.68646278156985796</v>
      </c>
      <c r="V1077" s="6">
        <v>4</v>
      </c>
      <c r="W1077" s="6">
        <v>0.79679527715071807</v>
      </c>
      <c r="X1077" s="6">
        <v>4</v>
      </c>
      <c r="Y1077" s="6">
        <v>0.80386243113249078</v>
      </c>
      <c r="Z1077" s="6">
        <v>20</v>
      </c>
      <c r="AA1077" s="6">
        <v>0.78332076133532036</v>
      </c>
      <c r="AB1077" s="6">
        <v>4</v>
      </c>
      <c r="AC1077" s="6">
        <v>0.49982249679481938</v>
      </c>
      <c r="AD1077" s="6">
        <v>4</v>
      </c>
      <c r="AE1077" s="6">
        <v>0.52868522607654944</v>
      </c>
      <c r="AF1077" s="6">
        <v>20</v>
      </c>
      <c r="AG1077" s="6">
        <v>0.94582032713673192</v>
      </c>
      <c r="AH1077" s="6">
        <v>4</v>
      </c>
      <c r="AI1077" s="6">
        <v>0.59179709368682165</v>
      </c>
      <c r="AJ1077" s="6">
        <v>4</v>
      </c>
      <c r="AK1077" s="6">
        <v>0.78800070851023374</v>
      </c>
      <c r="AL1077" s="6">
        <v>10</v>
      </c>
      <c r="AM1077" s="6">
        <v>0.99155602730402204</v>
      </c>
      <c r="AN1077" s="6">
        <v>3</v>
      </c>
      <c r="AO1077" s="6">
        <v>0.86625359362654242</v>
      </c>
      <c r="AP1077" s="6">
        <v>4</v>
      </c>
      <c r="AQ1077" s="6">
        <v>0.87726180305603041</v>
      </c>
      <c r="AR1077" s="6">
        <v>10</v>
      </c>
      <c r="AS1077" s="6">
        <v>0.99999956798009337</v>
      </c>
      <c r="AT1077" s="6">
        <v>4</v>
      </c>
      <c r="AU1077" s="6">
        <v>0.83853306079402701</v>
      </c>
      <c r="AV1077" s="6">
        <v>4</v>
      </c>
      <c r="AW1077" s="6">
        <v>0.794223445356391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6001278033843802</v>
      </c>
      <c r="H1078" s="6">
        <v>3</v>
      </c>
      <c r="I1078" s="6">
        <v>0.87928224060304838</v>
      </c>
      <c r="J1078" s="6">
        <v>2</v>
      </c>
      <c r="K1078" s="6">
        <v>0.92890069536426834</v>
      </c>
      <c r="L1078" s="6">
        <v>1</v>
      </c>
      <c r="M1078" s="6">
        <v>0.59179114615591644</v>
      </c>
      <c r="N1078" s="6">
        <v>15</v>
      </c>
      <c r="O1078" s="6">
        <v>0.51606702423887352</v>
      </c>
      <c r="P1078" s="6">
        <v>3</v>
      </c>
      <c r="Q1078" s="6">
        <v>0.95569258351962694</v>
      </c>
      <c r="R1078" s="6">
        <v>4</v>
      </c>
      <c r="S1078" s="6">
        <v>0.52608214985891921</v>
      </c>
      <c r="T1078" s="6">
        <v>25</v>
      </c>
      <c r="U1078" s="6">
        <v>0.86499940492367766</v>
      </c>
      <c r="V1078" s="6">
        <v>4</v>
      </c>
      <c r="W1078" s="6">
        <v>0.85194832108158558</v>
      </c>
      <c r="X1078" s="6">
        <v>5</v>
      </c>
      <c r="Y1078" s="6">
        <v>0.59261750793979218</v>
      </c>
      <c r="Z1078" s="6">
        <v>30</v>
      </c>
      <c r="AA1078" s="6">
        <v>0.52636357383872845</v>
      </c>
      <c r="AB1078" s="6">
        <v>5</v>
      </c>
      <c r="AC1078" s="6">
        <v>0.62245858685304856</v>
      </c>
      <c r="AD1078" s="6">
        <v>4</v>
      </c>
      <c r="AE1078" s="6">
        <v>0.91480975807133957</v>
      </c>
      <c r="AF1078" s="6">
        <v>20</v>
      </c>
      <c r="AG1078" s="6">
        <v>0.72930970631241931</v>
      </c>
      <c r="AH1078" s="6">
        <v>5</v>
      </c>
      <c r="AI1078" s="6">
        <v>0.85195205262340401</v>
      </c>
      <c r="AJ1078" s="6">
        <v>4</v>
      </c>
      <c r="AK1078" s="6">
        <v>0.7756061936666695</v>
      </c>
      <c r="AL1078" s="6">
        <v>5</v>
      </c>
      <c r="AM1078" s="6">
        <v>0.98877958769908281</v>
      </c>
      <c r="AN1078" s="6">
        <v>2</v>
      </c>
      <c r="AO1078" s="6">
        <v>0.5310496283790872</v>
      </c>
      <c r="AP1078" s="6">
        <v>3</v>
      </c>
      <c r="AQ1078" s="6">
        <v>0.99199633377046093</v>
      </c>
      <c r="AR1078" s="6">
        <v>5</v>
      </c>
      <c r="AS1078" s="6">
        <v>0.99999921036931172</v>
      </c>
      <c r="AT1078" s="6">
        <v>3</v>
      </c>
      <c r="AU1078" s="6">
        <v>0.62019608798658987</v>
      </c>
      <c r="AV1078" s="6">
        <v>3</v>
      </c>
      <c r="AW1078" s="6">
        <v>0.49173327179188642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68290883884220788</v>
      </c>
      <c r="H1079" s="6">
        <v>4</v>
      </c>
      <c r="I1079" s="6">
        <v>0.85500084648921626</v>
      </c>
      <c r="J1079" s="6">
        <v>2</v>
      </c>
      <c r="K1079" s="6">
        <v>0.74767439244347444</v>
      </c>
      <c r="L1079" s="6">
        <v>3</v>
      </c>
      <c r="M1079" s="6">
        <v>0.76199553720423263</v>
      </c>
      <c r="N1079" s="6">
        <v>20</v>
      </c>
      <c r="O1079" s="6">
        <v>0.79541642216380526</v>
      </c>
      <c r="P1079" s="6">
        <v>4</v>
      </c>
      <c r="Q1079" s="6">
        <v>0.55993588101268188</v>
      </c>
      <c r="R1079" s="6">
        <v>4</v>
      </c>
      <c r="S1079" s="6">
        <v>0.53005632738403496</v>
      </c>
      <c r="T1079" s="6">
        <v>20</v>
      </c>
      <c r="U1079" s="6">
        <v>0.75958429926369442</v>
      </c>
      <c r="V1079" s="6">
        <v>4</v>
      </c>
      <c r="W1079" s="6">
        <v>0.73014915776928946</v>
      </c>
      <c r="X1079" s="6">
        <v>4</v>
      </c>
      <c r="Y1079" s="6">
        <v>0.9192211624774308</v>
      </c>
      <c r="Z1079" s="6">
        <v>20</v>
      </c>
      <c r="AA1079" s="6">
        <v>0.87016540910239515</v>
      </c>
      <c r="AB1079" s="6">
        <v>4</v>
      </c>
      <c r="AC1079" s="6">
        <v>0.67900326696437574</v>
      </c>
      <c r="AD1079" s="6">
        <v>4</v>
      </c>
      <c r="AE1079" s="6">
        <v>0.90361409119912939</v>
      </c>
      <c r="AF1079" s="6">
        <v>20</v>
      </c>
      <c r="AG1079" s="6">
        <v>0.82776289856021634</v>
      </c>
      <c r="AH1079" s="6">
        <v>4</v>
      </c>
      <c r="AI1079" s="6">
        <v>0.67704870924149485</v>
      </c>
      <c r="AJ1079" s="6">
        <v>4</v>
      </c>
      <c r="AK1079" s="6">
        <v>0.88800554645641228</v>
      </c>
      <c r="AL1079" s="6">
        <v>10</v>
      </c>
      <c r="AM1079" s="6">
        <v>0.98745864950755202</v>
      </c>
      <c r="AN1079" s="6">
        <v>3</v>
      </c>
      <c r="AO1079" s="6">
        <v>0.59133144389668546</v>
      </c>
      <c r="AP1079" s="6">
        <v>4</v>
      </c>
      <c r="AQ1079" s="6">
        <v>0.92657445028347474</v>
      </c>
      <c r="AR1079" s="6">
        <v>10</v>
      </c>
      <c r="AS1079" s="6">
        <v>0.99999801833446356</v>
      </c>
      <c r="AT1079" s="6">
        <v>4</v>
      </c>
      <c r="AU1079" s="6">
        <v>0.78682152908376202</v>
      </c>
      <c r="AV1079" s="6">
        <v>4</v>
      </c>
      <c r="AW1079" s="6">
        <v>0.94299247710481238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7373680248523133</v>
      </c>
      <c r="H1080" s="6">
        <v>4</v>
      </c>
      <c r="I1080" s="6">
        <v>0.72748478081298984</v>
      </c>
      <c r="J1080" s="6">
        <v>2</v>
      </c>
      <c r="K1080" s="6">
        <v>0.90391359311109554</v>
      </c>
      <c r="L1080" s="6">
        <v>3</v>
      </c>
      <c r="M1080" s="6">
        <v>0.65054071023357074</v>
      </c>
      <c r="N1080" s="6">
        <v>20</v>
      </c>
      <c r="O1080" s="6">
        <v>0.79239944861478595</v>
      </c>
      <c r="P1080" s="6">
        <v>3</v>
      </c>
      <c r="Q1080" s="6">
        <v>0.56162023271798533</v>
      </c>
      <c r="R1080" s="6">
        <v>3</v>
      </c>
      <c r="S1080" s="6">
        <v>0.84744882078946193</v>
      </c>
      <c r="T1080" s="6">
        <v>25</v>
      </c>
      <c r="U1080" s="6">
        <v>0.65872238520344695</v>
      </c>
      <c r="V1080" s="6">
        <v>4</v>
      </c>
      <c r="W1080" s="6">
        <v>0.99003444849429534</v>
      </c>
      <c r="X1080" s="6">
        <v>4</v>
      </c>
      <c r="Y1080" s="6">
        <v>0.96943779334908597</v>
      </c>
      <c r="Z1080" s="6">
        <v>25</v>
      </c>
      <c r="AA1080" s="6">
        <v>0.54764146341464415</v>
      </c>
      <c r="AB1080" s="6">
        <v>4</v>
      </c>
      <c r="AC1080" s="6">
        <v>0.9739513892038566</v>
      </c>
      <c r="AD1080" s="6">
        <v>4</v>
      </c>
      <c r="AE1080" s="6">
        <v>0.95840015489753305</v>
      </c>
      <c r="AF1080" s="6">
        <v>15</v>
      </c>
      <c r="AG1080" s="6">
        <v>0.9552489106861819</v>
      </c>
      <c r="AH1080" s="6">
        <v>4</v>
      </c>
      <c r="AI1080" s="6">
        <v>0.92353559176895228</v>
      </c>
      <c r="AJ1080" s="6">
        <v>4</v>
      </c>
      <c r="AK1080" s="6">
        <v>0.95984517266594549</v>
      </c>
      <c r="AL1080" s="6">
        <v>10</v>
      </c>
      <c r="AM1080" s="6">
        <v>0.9983454720429924</v>
      </c>
      <c r="AN1080" s="6">
        <v>3</v>
      </c>
      <c r="AO1080" s="6">
        <v>0.95207073545737575</v>
      </c>
      <c r="AP1080" s="6">
        <v>4</v>
      </c>
      <c r="AQ1080" s="6">
        <v>0.86668641271352609</v>
      </c>
      <c r="AR1080" s="6">
        <v>5</v>
      </c>
      <c r="AS1080" s="6">
        <v>0.99999885275865807</v>
      </c>
      <c r="AT1080" s="6">
        <v>4</v>
      </c>
      <c r="AU1080" s="6">
        <v>0.52304362782128333</v>
      </c>
      <c r="AV1080" s="6">
        <v>4</v>
      </c>
      <c r="AW1080" s="6">
        <v>0.82088276918439795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75934379219170334</v>
      </c>
      <c r="H1081" s="6">
        <v>4</v>
      </c>
      <c r="I1081" s="6">
        <v>0.807844249145793</v>
      </c>
      <c r="J1081" s="6">
        <v>2</v>
      </c>
      <c r="K1081" s="6">
        <v>0.82718898609390268</v>
      </c>
      <c r="L1081" s="6">
        <v>3</v>
      </c>
      <c r="M1081" s="6">
        <v>0.91072458413951285</v>
      </c>
      <c r="N1081" s="6">
        <v>20</v>
      </c>
      <c r="O1081" s="6">
        <v>0.80977469850529482</v>
      </c>
      <c r="P1081" s="6">
        <v>4</v>
      </c>
      <c r="Q1081" s="6">
        <v>0.83346548280527766</v>
      </c>
      <c r="R1081" s="6">
        <v>4</v>
      </c>
      <c r="S1081" s="6">
        <v>0.72778645853658563</v>
      </c>
      <c r="T1081" s="6">
        <v>20</v>
      </c>
      <c r="U1081" s="6">
        <v>0.6739463099976184</v>
      </c>
      <c r="V1081" s="6">
        <v>4</v>
      </c>
      <c r="W1081" s="6">
        <v>0.79661049785084836</v>
      </c>
      <c r="X1081" s="6">
        <v>4</v>
      </c>
      <c r="Y1081" s="6">
        <v>0.92330392422128149</v>
      </c>
      <c r="Z1081" s="6">
        <v>20</v>
      </c>
      <c r="AA1081" s="6">
        <v>0.90518254358795969</v>
      </c>
      <c r="AB1081" s="6">
        <v>4</v>
      </c>
      <c r="AC1081" s="6">
        <v>0.62232932185313361</v>
      </c>
      <c r="AD1081" s="6">
        <v>4</v>
      </c>
      <c r="AE1081" s="6">
        <v>0.89788737153418741</v>
      </c>
      <c r="AF1081" s="6">
        <v>20</v>
      </c>
      <c r="AG1081" s="6">
        <v>0.73047176510727918</v>
      </c>
      <c r="AH1081" s="6">
        <v>4</v>
      </c>
      <c r="AI1081" s="6">
        <v>0.7745114000463772</v>
      </c>
      <c r="AJ1081" s="6">
        <v>4</v>
      </c>
      <c r="AK1081" s="6">
        <v>0.922492148698138</v>
      </c>
      <c r="AL1081" s="6">
        <v>10</v>
      </c>
      <c r="AM1081" s="6">
        <v>0.99006693799784196</v>
      </c>
      <c r="AN1081" s="6">
        <v>3</v>
      </c>
      <c r="AO1081" s="6">
        <v>0.95086829603602741</v>
      </c>
      <c r="AP1081" s="6">
        <v>4</v>
      </c>
      <c r="AQ1081" s="6">
        <v>0.92997278193469668</v>
      </c>
      <c r="AR1081" s="6">
        <v>10</v>
      </c>
      <c r="AS1081" s="6">
        <v>0.99999921036931172</v>
      </c>
      <c r="AT1081" s="6">
        <v>4</v>
      </c>
      <c r="AU1081" s="6">
        <v>0.68720348295289557</v>
      </c>
      <c r="AV1081" s="6">
        <v>4</v>
      </c>
      <c r="AW1081" s="6">
        <v>0.94647374855500921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1144927636564135</v>
      </c>
      <c r="H1082" s="6">
        <v>4</v>
      </c>
      <c r="I1082" s="6">
        <v>0.75037432271943183</v>
      </c>
      <c r="J1082" s="6">
        <v>2</v>
      </c>
      <c r="K1082" s="6">
        <v>0.91916043154149452</v>
      </c>
      <c r="L1082" s="6">
        <v>3</v>
      </c>
      <c r="M1082" s="6">
        <v>0.99005022085872874</v>
      </c>
      <c r="N1082" s="6">
        <v>20</v>
      </c>
      <c r="O1082" s="6">
        <v>0.7595067268805118</v>
      </c>
      <c r="P1082" s="6">
        <v>4</v>
      </c>
      <c r="Q1082" s="6">
        <v>0.93977321167735195</v>
      </c>
      <c r="R1082" s="6">
        <v>4</v>
      </c>
      <c r="S1082" s="6">
        <v>0.88858440385648874</v>
      </c>
      <c r="T1082" s="6">
        <v>25</v>
      </c>
      <c r="U1082" s="6">
        <v>0.72446828007130271</v>
      </c>
      <c r="V1082" s="6">
        <v>5</v>
      </c>
      <c r="W1082" s="6">
        <v>0.73105428551442941</v>
      </c>
      <c r="X1082" s="6">
        <v>4</v>
      </c>
      <c r="Y1082" s="6">
        <v>0.62244862759533326</v>
      </c>
      <c r="Z1082" s="6">
        <v>25</v>
      </c>
      <c r="AA1082" s="6">
        <v>0.55695434962435264</v>
      </c>
      <c r="AB1082" s="6">
        <v>5</v>
      </c>
      <c r="AC1082" s="6">
        <v>0.95257399877146653</v>
      </c>
      <c r="AD1082" s="6">
        <v>4</v>
      </c>
      <c r="AE1082" s="6">
        <v>0.85143771409897351</v>
      </c>
      <c r="AF1082" s="6">
        <v>15</v>
      </c>
      <c r="AG1082" s="6">
        <v>0.94321111073410679</v>
      </c>
      <c r="AH1082" s="6">
        <v>5</v>
      </c>
      <c r="AI1082" s="6">
        <v>0.7549114132959952</v>
      </c>
      <c r="AJ1082" s="6">
        <v>4</v>
      </c>
      <c r="AK1082" s="6">
        <v>0.90448306262435296</v>
      </c>
      <c r="AL1082" s="6">
        <v>10</v>
      </c>
      <c r="AM1082" s="6">
        <v>0.99728476723078807</v>
      </c>
      <c r="AN1082" s="6">
        <v>3</v>
      </c>
      <c r="AO1082" s="6">
        <v>0.88068806058138649</v>
      </c>
      <c r="AP1082" s="6">
        <v>3</v>
      </c>
      <c r="AQ1082" s="6">
        <v>0.64956657253157479</v>
      </c>
      <c r="AR1082" s="6">
        <v>5</v>
      </c>
      <c r="AS1082" s="6">
        <v>0.99999909116577301</v>
      </c>
      <c r="AT1082" s="6">
        <v>3</v>
      </c>
      <c r="AU1082" s="6">
        <v>0.49109710543416069</v>
      </c>
      <c r="AV1082" s="6">
        <v>4</v>
      </c>
      <c r="AW1082" s="6">
        <v>0.82983527644679467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9035542681981994</v>
      </c>
      <c r="H1083" s="6">
        <v>4</v>
      </c>
      <c r="I1083" s="6">
        <v>0.72838399804990661</v>
      </c>
      <c r="J1083" s="6">
        <v>2</v>
      </c>
      <c r="K1083" s="6">
        <v>0.86035936563435467</v>
      </c>
      <c r="L1083" s="6">
        <v>4</v>
      </c>
      <c r="M1083" s="6">
        <v>0.96529622870340803</v>
      </c>
      <c r="N1083" s="6">
        <v>20</v>
      </c>
      <c r="O1083" s="6">
        <v>0.81229606760448192</v>
      </c>
      <c r="P1083" s="6">
        <v>4</v>
      </c>
      <c r="Q1083" s="6">
        <v>0.8721101798639882</v>
      </c>
      <c r="R1083" s="6">
        <v>3</v>
      </c>
      <c r="S1083" s="6">
        <v>0.56041508870373447</v>
      </c>
      <c r="T1083" s="6">
        <v>20</v>
      </c>
      <c r="U1083" s="6">
        <v>0.60927304621687928</v>
      </c>
      <c r="V1083" s="6">
        <v>4</v>
      </c>
      <c r="W1083" s="6">
        <v>0.77560626347123007</v>
      </c>
      <c r="X1083" s="6">
        <v>4</v>
      </c>
      <c r="Y1083" s="6">
        <v>0.72130556086395714</v>
      </c>
      <c r="Z1083" s="6">
        <v>20</v>
      </c>
      <c r="AA1083" s="6">
        <v>0.78205352068901313</v>
      </c>
      <c r="AB1083" s="6">
        <v>4</v>
      </c>
      <c r="AC1083" s="6">
        <v>0.59238400339500585</v>
      </c>
      <c r="AD1083" s="6">
        <v>4</v>
      </c>
      <c r="AE1083" s="6">
        <v>0.6941846622053407</v>
      </c>
      <c r="AF1083" s="6">
        <v>20</v>
      </c>
      <c r="AG1083" s="6">
        <v>0.7853584823701304</v>
      </c>
      <c r="AH1083" s="6">
        <v>4</v>
      </c>
      <c r="AI1083" s="6">
        <v>0.6198591959756079</v>
      </c>
      <c r="AJ1083" s="6">
        <v>4</v>
      </c>
      <c r="AK1083" s="6">
        <v>0.80936459481815515</v>
      </c>
      <c r="AL1083" s="6">
        <v>10</v>
      </c>
      <c r="AM1083" s="6">
        <v>0.99211248399654761</v>
      </c>
      <c r="AN1083" s="6">
        <v>3</v>
      </c>
      <c r="AO1083" s="6">
        <v>0.89198732156080118</v>
      </c>
      <c r="AP1083" s="6">
        <v>4</v>
      </c>
      <c r="AQ1083" s="6">
        <v>0.94180813829159482</v>
      </c>
      <c r="AR1083" s="6">
        <v>10</v>
      </c>
      <c r="AS1083" s="6">
        <v>0.99999921036931172</v>
      </c>
      <c r="AT1083" s="6">
        <v>4</v>
      </c>
      <c r="AU1083" s="6">
        <v>0.82527791723454369</v>
      </c>
      <c r="AV1083" s="6">
        <v>4</v>
      </c>
      <c r="AW1083" s="6">
        <v>0.89206064950046648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6478403823719974</v>
      </c>
      <c r="H1084" s="6">
        <v>4</v>
      </c>
      <c r="I1084" s="6">
        <v>0.51628300734758059</v>
      </c>
      <c r="J1084" s="6">
        <v>2</v>
      </c>
      <c r="K1084" s="6">
        <v>0.9169296016098335</v>
      </c>
      <c r="L1084" s="6">
        <v>3</v>
      </c>
      <c r="M1084" s="6">
        <v>0.99663345625895183</v>
      </c>
      <c r="N1084" s="6">
        <v>20</v>
      </c>
      <c r="O1084" s="6">
        <v>0.83478996891905344</v>
      </c>
      <c r="P1084" s="6">
        <v>4</v>
      </c>
      <c r="Q1084" s="6">
        <v>0.97634508437876377</v>
      </c>
      <c r="R1084" s="6">
        <v>4</v>
      </c>
      <c r="S1084" s="6">
        <v>0.97226162521052195</v>
      </c>
      <c r="T1084" s="6">
        <v>15</v>
      </c>
      <c r="U1084" s="6">
        <v>0.48665442858850388</v>
      </c>
      <c r="V1084" s="6">
        <v>4</v>
      </c>
      <c r="W1084" s="6">
        <v>0.95003843054547144</v>
      </c>
      <c r="X1084" s="6">
        <v>4</v>
      </c>
      <c r="Y1084" s="6">
        <v>0.95312100563911972</v>
      </c>
      <c r="Z1084" s="6">
        <v>25</v>
      </c>
      <c r="AA1084" s="6">
        <v>0.69828243038561633</v>
      </c>
      <c r="AB1084" s="6">
        <v>5</v>
      </c>
      <c r="AC1084" s="6">
        <v>0.98593620429411744</v>
      </c>
      <c r="AD1084" s="6">
        <v>5</v>
      </c>
      <c r="AE1084" s="6">
        <v>0.65134457221791398</v>
      </c>
      <c r="AF1084" s="6">
        <v>20</v>
      </c>
      <c r="AG1084" s="6">
        <v>0.60971618535271088</v>
      </c>
      <c r="AH1084" s="6">
        <v>4</v>
      </c>
      <c r="AI1084" s="6">
        <v>0.90461765519475856</v>
      </c>
      <c r="AJ1084" s="6">
        <v>4</v>
      </c>
      <c r="AK1084" s="6">
        <v>0.90425111055525587</v>
      </c>
      <c r="AL1084" s="6">
        <v>10</v>
      </c>
      <c r="AM1084" s="6">
        <v>0.85166194419868946</v>
      </c>
      <c r="AN1084" s="6">
        <v>3</v>
      </c>
      <c r="AO1084" s="6">
        <v>0.99490568267293933</v>
      </c>
      <c r="AP1084" s="6">
        <v>4</v>
      </c>
      <c r="AQ1084" s="6">
        <v>0.98564544332116166</v>
      </c>
      <c r="AR1084" s="6">
        <v>10</v>
      </c>
      <c r="AS1084" s="6">
        <v>0.9999993295729247</v>
      </c>
      <c r="AT1084" s="6">
        <v>3</v>
      </c>
      <c r="AU1084" s="6">
        <v>0.6733518888073653</v>
      </c>
      <c r="AV1084" s="6">
        <v>3</v>
      </c>
      <c r="AW1084" s="6">
        <v>0.52825878090119416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0233057320484424</v>
      </c>
      <c r="H1085" s="6">
        <v>4</v>
      </c>
      <c r="I1085" s="6">
        <v>0.5439487750885581</v>
      </c>
      <c r="J1085" s="6">
        <v>2</v>
      </c>
      <c r="K1085" s="6">
        <v>0.91855211195756414</v>
      </c>
      <c r="L1085" s="6">
        <v>3</v>
      </c>
      <c r="M1085" s="6">
        <v>0.98774188042279942</v>
      </c>
      <c r="N1085" s="6">
        <v>20</v>
      </c>
      <c r="O1085" s="6">
        <v>0.8135497489359127</v>
      </c>
      <c r="P1085" s="6">
        <v>4</v>
      </c>
      <c r="Q1085" s="6">
        <v>0.97140439080639984</v>
      </c>
      <c r="R1085" s="6">
        <v>4</v>
      </c>
      <c r="S1085" s="6">
        <v>0.91473474674668409</v>
      </c>
      <c r="T1085" s="6">
        <v>20</v>
      </c>
      <c r="U1085" s="6">
        <v>0.78319161022313977</v>
      </c>
      <c r="V1085" s="6">
        <v>4</v>
      </c>
      <c r="W1085" s="6">
        <v>0.92301000950865386</v>
      </c>
      <c r="X1085" s="6">
        <v>4</v>
      </c>
      <c r="Y1085" s="6">
        <v>0.93321563574288013</v>
      </c>
      <c r="Z1085" s="6">
        <v>20</v>
      </c>
      <c r="AA1085" s="6">
        <v>0.83389322699930724</v>
      </c>
      <c r="AB1085" s="6">
        <v>4</v>
      </c>
      <c r="AC1085" s="6">
        <v>0.75485287218585495</v>
      </c>
      <c r="AD1085" s="6">
        <v>4</v>
      </c>
      <c r="AE1085" s="6">
        <v>0.89844379407659525</v>
      </c>
      <c r="AF1085" s="6">
        <v>20</v>
      </c>
      <c r="AG1085" s="6">
        <v>0.96906308113471529</v>
      </c>
      <c r="AH1085" s="6">
        <v>4</v>
      </c>
      <c r="AI1085" s="6">
        <v>0.70547286536161258</v>
      </c>
      <c r="AJ1085" s="6">
        <v>4</v>
      </c>
      <c r="AK1085" s="6">
        <v>0.95742817193219543</v>
      </c>
      <c r="AL1085" s="6">
        <v>10</v>
      </c>
      <c r="AM1085" s="6">
        <v>0.99607595526398729</v>
      </c>
      <c r="AN1085" s="6">
        <v>3</v>
      </c>
      <c r="AO1085" s="6">
        <v>0.97164776003007169</v>
      </c>
      <c r="AP1085" s="6">
        <v>4</v>
      </c>
      <c r="AQ1085" s="6">
        <v>0.88031680554101066</v>
      </c>
      <c r="AR1085" s="6">
        <v>10</v>
      </c>
      <c r="AS1085" s="6">
        <v>0.9999993295729247</v>
      </c>
      <c r="AT1085" s="6">
        <v>4</v>
      </c>
      <c r="AU1085" s="6">
        <v>0.87983815781284958</v>
      </c>
      <c r="AV1085" s="6">
        <v>4</v>
      </c>
      <c r="AW1085" s="6">
        <v>0.93231007232479668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3033608372411294</v>
      </c>
      <c r="H1086" s="6">
        <v>4</v>
      </c>
      <c r="I1086" s="6">
        <v>0.8077778147665623</v>
      </c>
      <c r="J1086" s="6">
        <v>2</v>
      </c>
      <c r="K1086" s="6">
        <v>0.89311012985869798</v>
      </c>
      <c r="L1086" s="6">
        <v>3</v>
      </c>
      <c r="M1086" s="6">
        <v>0.99888338907443941</v>
      </c>
      <c r="N1086" s="6">
        <v>20</v>
      </c>
      <c r="O1086" s="6">
        <v>0.83598962187467374</v>
      </c>
      <c r="P1086" s="6">
        <v>4</v>
      </c>
      <c r="Q1086" s="6">
        <v>0.98702898126100269</v>
      </c>
      <c r="R1086" s="6">
        <v>4</v>
      </c>
      <c r="S1086" s="6">
        <v>0.9796288730619791</v>
      </c>
      <c r="T1086" s="6">
        <v>25</v>
      </c>
      <c r="U1086" s="6">
        <v>0.77528577163673706</v>
      </c>
      <c r="V1086" s="6">
        <v>5</v>
      </c>
      <c r="W1086" s="6">
        <v>0.67917401701161761</v>
      </c>
      <c r="X1086" s="6">
        <v>5</v>
      </c>
      <c r="Y1086" s="6">
        <v>0.6791779086898847</v>
      </c>
      <c r="Z1086" s="6">
        <v>25</v>
      </c>
      <c r="AA1086" s="6">
        <v>0.59782476684831964</v>
      </c>
      <c r="AB1086" s="6">
        <v>5</v>
      </c>
      <c r="AC1086" s="6">
        <v>0.62245841878925279</v>
      </c>
      <c r="AD1086" s="6">
        <v>4</v>
      </c>
      <c r="AE1086" s="6">
        <v>0.65134457221791398</v>
      </c>
      <c r="AF1086" s="6">
        <v>15</v>
      </c>
      <c r="AG1086" s="6">
        <v>0.9514741055138628</v>
      </c>
      <c r="AH1086" s="6">
        <v>5</v>
      </c>
      <c r="AI1086" s="6">
        <v>0.65135107266918191</v>
      </c>
      <c r="AJ1086" s="6">
        <v>4</v>
      </c>
      <c r="AK1086" s="6">
        <v>0.59247227518759693</v>
      </c>
      <c r="AL1086" s="6">
        <v>10</v>
      </c>
      <c r="AM1086" s="6">
        <v>0.9951348958442654</v>
      </c>
      <c r="AN1086" s="6">
        <v>3</v>
      </c>
      <c r="AO1086" s="6">
        <v>0.97962875942503636</v>
      </c>
      <c r="AP1086" s="6">
        <v>3</v>
      </c>
      <c r="AQ1086" s="6">
        <v>0.84567189125457154</v>
      </c>
      <c r="AR1086" s="6">
        <v>5</v>
      </c>
      <c r="AS1086" s="6">
        <v>0.99999849514813233</v>
      </c>
      <c r="AT1086" s="6">
        <v>4</v>
      </c>
      <c r="AU1086" s="6">
        <v>0.78282565548506422</v>
      </c>
      <c r="AV1086" s="6">
        <v>4</v>
      </c>
      <c r="AW1086" s="6">
        <v>0.91369103571277299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3963181286609907</v>
      </c>
      <c r="H1087" s="6">
        <v>4</v>
      </c>
      <c r="I1087" s="6">
        <v>0.62684276081449275</v>
      </c>
      <c r="J1087" s="6">
        <v>2</v>
      </c>
      <c r="K1087" s="6">
        <v>0.86969123728301234</v>
      </c>
      <c r="L1087" s="6">
        <v>3</v>
      </c>
      <c r="M1087" s="6">
        <v>0.98901240150422454</v>
      </c>
      <c r="N1087" s="6">
        <v>20</v>
      </c>
      <c r="O1087" s="6">
        <v>0.80020245866549089</v>
      </c>
      <c r="P1087" s="6">
        <v>4</v>
      </c>
      <c r="Q1087" s="6">
        <v>0.86510965612344359</v>
      </c>
      <c r="R1087" s="6">
        <v>4</v>
      </c>
      <c r="S1087" s="6">
        <v>0.88643362443928764</v>
      </c>
      <c r="T1087" s="6">
        <v>20</v>
      </c>
      <c r="U1087" s="6">
        <v>0.78308888571696089</v>
      </c>
      <c r="V1087" s="6">
        <v>4</v>
      </c>
      <c r="W1087" s="6">
        <v>0.87862320188353615</v>
      </c>
      <c r="X1087" s="6">
        <v>4</v>
      </c>
      <c r="Y1087" s="6">
        <v>0.91689601509366725</v>
      </c>
      <c r="Z1087" s="6">
        <v>20</v>
      </c>
      <c r="AA1087" s="6">
        <v>0.77356426425200098</v>
      </c>
      <c r="AB1087" s="6">
        <v>4</v>
      </c>
      <c r="AC1087" s="6">
        <v>0.81724833557221588</v>
      </c>
      <c r="AD1087" s="6">
        <v>4</v>
      </c>
      <c r="AE1087" s="6">
        <v>0.91863830742040686</v>
      </c>
      <c r="AF1087" s="6">
        <v>20</v>
      </c>
      <c r="AG1087" s="6">
        <v>0.91382132820653794</v>
      </c>
      <c r="AH1087" s="6">
        <v>4</v>
      </c>
      <c r="AI1087" s="6">
        <v>0.64939558364913352</v>
      </c>
      <c r="AJ1087" s="6">
        <v>4</v>
      </c>
      <c r="AK1087" s="6">
        <v>0.92592266772436993</v>
      </c>
      <c r="AL1087" s="6">
        <v>10</v>
      </c>
      <c r="AM1087" s="6">
        <v>0.99557743805675913</v>
      </c>
      <c r="AN1087" s="6">
        <v>3</v>
      </c>
      <c r="AO1087" s="6">
        <v>0.98358707522692024</v>
      </c>
      <c r="AP1087" s="6">
        <v>3</v>
      </c>
      <c r="AQ1087" s="6">
        <v>0.72737993598735506</v>
      </c>
      <c r="AR1087" s="6">
        <v>10</v>
      </c>
      <c r="AS1087" s="6">
        <v>0.99999897196212839</v>
      </c>
      <c r="AT1087" s="6">
        <v>3</v>
      </c>
      <c r="AU1087" s="6">
        <v>0.72606161399260227</v>
      </c>
      <c r="AV1087" s="6">
        <v>3</v>
      </c>
      <c r="AW1087" s="6">
        <v>0.77343012436889991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6634399685083923</v>
      </c>
      <c r="H1088" s="6">
        <v>3</v>
      </c>
      <c r="I1088" s="6">
        <v>0.678730301422797</v>
      </c>
      <c r="J1088" s="6">
        <v>2</v>
      </c>
      <c r="K1088" s="6">
        <v>0.96458450608960933</v>
      </c>
      <c r="L1088" s="6">
        <v>2</v>
      </c>
      <c r="M1088" s="6">
        <v>0.58978670169396863</v>
      </c>
      <c r="N1088" s="6">
        <v>20</v>
      </c>
      <c r="O1088" s="6">
        <v>0.81003608736954258</v>
      </c>
      <c r="P1088" s="6">
        <v>4</v>
      </c>
      <c r="Q1088" s="6">
        <v>0.99200584061288</v>
      </c>
      <c r="R1088" s="6">
        <v>4</v>
      </c>
      <c r="S1088" s="6">
        <v>0.87975584400550455</v>
      </c>
      <c r="T1088" s="6">
        <v>25</v>
      </c>
      <c r="U1088" s="6">
        <v>0.84725598033097471</v>
      </c>
      <c r="V1088" s="6">
        <v>4</v>
      </c>
      <c r="W1088" s="6">
        <v>0.9390013003035681</v>
      </c>
      <c r="X1088" s="6">
        <v>4</v>
      </c>
      <c r="Y1088" s="6">
        <v>0.94139509815717248</v>
      </c>
      <c r="Z1088" s="6">
        <v>25</v>
      </c>
      <c r="AA1088" s="6">
        <v>0.55850991931218996</v>
      </c>
      <c r="AB1088" s="6">
        <v>4</v>
      </c>
      <c r="AC1088" s="6">
        <v>0.98627317795809932</v>
      </c>
      <c r="AD1088" s="6">
        <v>4</v>
      </c>
      <c r="AE1088" s="6">
        <v>0.84643961911526178</v>
      </c>
      <c r="AF1088" s="6">
        <v>15</v>
      </c>
      <c r="AG1088" s="6">
        <v>0.93388616611705333</v>
      </c>
      <c r="AH1088" s="6">
        <v>4</v>
      </c>
      <c r="AI1088" s="6">
        <v>0.95696933297580011</v>
      </c>
      <c r="AJ1088" s="6">
        <v>4</v>
      </c>
      <c r="AK1088" s="6">
        <v>0.93674445568199538</v>
      </c>
      <c r="AL1088" s="6">
        <v>10</v>
      </c>
      <c r="AM1088" s="6">
        <v>0.98137409562774736</v>
      </c>
      <c r="AN1088" s="6">
        <v>2</v>
      </c>
      <c r="AO1088" s="6">
        <v>0.77728025896512221</v>
      </c>
      <c r="AP1088" s="6">
        <v>3</v>
      </c>
      <c r="AQ1088" s="6">
        <v>0.83535593123857621</v>
      </c>
      <c r="AR1088" s="6">
        <v>5</v>
      </c>
      <c r="AS1088" s="6">
        <v>0.99999885275865807</v>
      </c>
      <c r="AT1088" s="6">
        <v>3</v>
      </c>
      <c r="AU1088" s="6">
        <v>0.79495337010817224</v>
      </c>
      <c r="AV1088" s="6">
        <v>3</v>
      </c>
      <c r="AW1088" s="6">
        <v>0.77666919168439319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4164194959055507</v>
      </c>
      <c r="H1089" s="6">
        <v>3</v>
      </c>
      <c r="I1089" s="6">
        <v>0.5986306991283078</v>
      </c>
      <c r="J1089" s="6">
        <v>2</v>
      </c>
      <c r="K1089" s="6">
        <v>0.96429066510605277</v>
      </c>
      <c r="L1089" s="6">
        <v>2</v>
      </c>
      <c r="M1089" s="6">
        <v>0.35903658055086862</v>
      </c>
      <c r="N1089" s="6">
        <v>20</v>
      </c>
      <c r="O1089" s="6">
        <v>0.85087954982289504</v>
      </c>
      <c r="P1089" s="6">
        <v>3</v>
      </c>
      <c r="Q1089" s="6">
        <v>0.67827092260098254</v>
      </c>
      <c r="R1089" s="6">
        <v>3</v>
      </c>
      <c r="S1089" s="6">
        <v>0.92143131567511904</v>
      </c>
      <c r="T1089" s="6">
        <v>25</v>
      </c>
      <c r="U1089" s="6">
        <v>0.64677037159800177</v>
      </c>
      <c r="V1089" s="6">
        <v>3</v>
      </c>
      <c r="W1089" s="6">
        <v>0.59030474410402534</v>
      </c>
      <c r="X1089" s="6">
        <v>3</v>
      </c>
      <c r="Y1089" s="6">
        <v>0.72756445930929925</v>
      </c>
      <c r="Z1089" s="6">
        <v>20</v>
      </c>
      <c r="AA1089" s="6">
        <v>0.56754737666554944</v>
      </c>
      <c r="AB1089" s="6">
        <v>3</v>
      </c>
      <c r="AC1089" s="6">
        <v>0.93097926844824919</v>
      </c>
      <c r="AD1089" s="6">
        <v>3</v>
      </c>
      <c r="AE1089" s="6">
        <v>0.78184541265918084</v>
      </c>
      <c r="AF1089" s="6">
        <v>15</v>
      </c>
      <c r="AG1089" s="6">
        <v>0.93510324437317049</v>
      </c>
      <c r="AH1089" s="6">
        <v>3</v>
      </c>
      <c r="AI1089" s="6">
        <v>0.75108796769232467</v>
      </c>
      <c r="AJ1089" s="6">
        <v>3</v>
      </c>
      <c r="AK1089" s="6">
        <v>0.94139287081900525</v>
      </c>
      <c r="AL1089" s="6">
        <v>10</v>
      </c>
      <c r="AM1089" s="6">
        <v>0.99182403450831336</v>
      </c>
      <c r="AN1089" s="6">
        <v>2</v>
      </c>
      <c r="AO1089" s="6">
        <v>0.75056896504389792</v>
      </c>
      <c r="AP1089" s="6">
        <v>2</v>
      </c>
      <c r="AQ1089" s="6">
        <v>0.56155795248767959</v>
      </c>
      <c r="AR1089" s="6">
        <v>10</v>
      </c>
      <c r="AS1089" s="6">
        <v>0.99999873355510194</v>
      </c>
      <c r="AT1089" s="6">
        <v>3</v>
      </c>
      <c r="AU1089" s="6">
        <v>0.75939630263046087</v>
      </c>
      <c r="AV1089" s="6">
        <v>3</v>
      </c>
      <c r="AW1089" s="6">
        <v>0.9432982910497747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57805264103602239</v>
      </c>
      <c r="H1090" s="6">
        <v>3</v>
      </c>
      <c r="I1090" s="6">
        <v>0.6940764958374307</v>
      </c>
      <c r="J1090" s="6">
        <v>2</v>
      </c>
      <c r="K1090" s="6">
        <v>0.95230181963956728</v>
      </c>
      <c r="L1090" s="6">
        <v>2</v>
      </c>
      <c r="M1090" s="6">
        <v>0.59199789490983656</v>
      </c>
      <c r="N1090" s="6">
        <v>20</v>
      </c>
      <c r="O1090" s="6">
        <v>0.86191425967493651</v>
      </c>
      <c r="P1090" s="6">
        <v>4</v>
      </c>
      <c r="Q1090" s="6">
        <v>0.62190520586726805</v>
      </c>
      <c r="R1090" s="6">
        <v>4</v>
      </c>
      <c r="S1090" s="6">
        <v>0.6221054915878278</v>
      </c>
      <c r="T1090" s="6">
        <v>20</v>
      </c>
      <c r="U1090" s="6">
        <v>0.73807519450417614</v>
      </c>
      <c r="V1090" s="6">
        <v>4</v>
      </c>
      <c r="W1090" s="6">
        <v>0.96069412396025322</v>
      </c>
      <c r="X1090" s="6">
        <v>4</v>
      </c>
      <c r="Y1090" s="6">
        <v>0.93859154477432405</v>
      </c>
      <c r="Z1090" s="6">
        <v>20</v>
      </c>
      <c r="AA1090" s="6">
        <v>0.87442023570370797</v>
      </c>
      <c r="AB1090" s="6">
        <v>4</v>
      </c>
      <c r="AC1090" s="6">
        <v>0.97399368103926998</v>
      </c>
      <c r="AD1090" s="6">
        <v>4</v>
      </c>
      <c r="AE1090" s="6">
        <v>0.86395601503350528</v>
      </c>
      <c r="AF1090" s="6">
        <v>20</v>
      </c>
      <c r="AG1090" s="6">
        <v>0.92815322748657825</v>
      </c>
      <c r="AH1090" s="6">
        <v>4</v>
      </c>
      <c r="AI1090" s="6">
        <v>0.86397416694006623</v>
      </c>
      <c r="AJ1090" s="6">
        <v>4</v>
      </c>
      <c r="AK1090" s="6">
        <v>0.94899192629557061</v>
      </c>
      <c r="AL1090" s="6">
        <v>10</v>
      </c>
      <c r="AM1090" s="6">
        <v>0.99778831837995974</v>
      </c>
      <c r="AN1090" s="6">
        <v>3</v>
      </c>
      <c r="AO1090" s="6">
        <v>0.88049467391200265</v>
      </c>
      <c r="AP1090" s="6">
        <v>3</v>
      </c>
      <c r="AQ1090" s="6">
        <v>0.94960781494262736</v>
      </c>
      <c r="AR1090" s="6">
        <v>10</v>
      </c>
      <c r="AS1090" s="6">
        <v>0.99999944877650193</v>
      </c>
      <c r="AT1090" s="6">
        <v>3</v>
      </c>
      <c r="AU1090" s="6">
        <v>0.9404931534116302</v>
      </c>
      <c r="AV1090" s="6">
        <v>3</v>
      </c>
      <c r="AW1090" s="6">
        <v>0.98657614349388978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82114174928930417</v>
      </c>
      <c r="H1091" s="6">
        <v>3</v>
      </c>
      <c r="I1091" s="6">
        <v>0.7818508074111401</v>
      </c>
      <c r="J1091" s="6">
        <v>2</v>
      </c>
      <c r="K1091" s="6">
        <v>0.95779765442119302</v>
      </c>
      <c r="L1091" s="6">
        <v>3</v>
      </c>
      <c r="M1091" s="6">
        <v>0.70239952002301198</v>
      </c>
      <c r="N1091" s="6">
        <v>20</v>
      </c>
      <c r="O1091" s="6">
        <v>0.86075453337862406</v>
      </c>
      <c r="P1091" s="6">
        <v>4</v>
      </c>
      <c r="Q1091" s="6">
        <v>0.99163057925490072</v>
      </c>
      <c r="R1091" s="6">
        <v>4</v>
      </c>
      <c r="S1091" s="6">
        <v>0.98018931147393407</v>
      </c>
      <c r="T1091" s="6">
        <v>25</v>
      </c>
      <c r="U1091" s="6">
        <v>0.760488202670066</v>
      </c>
      <c r="V1091" s="6">
        <v>4</v>
      </c>
      <c r="W1091" s="6">
        <v>0.95193017449445483</v>
      </c>
      <c r="X1091" s="6">
        <v>4</v>
      </c>
      <c r="Y1091" s="6">
        <v>0.86635074941497658</v>
      </c>
      <c r="Z1091" s="6">
        <v>25</v>
      </c>
      <c r="AA1091" s="6">
        <v>0.52364131625993815</v>
      </c>
      <c r="AB1091" s="6">
        <v>4</v>
      </c>
      <c r="AC1091" s="6">
        <v>0.98800328533692028</v>
      </c>
      <c r="AD1091" s="6">
        <v>4</v>
      </c>
      <c r="AE1091" s="6">
        <v>0.89762469709798087</v>
      </c>
      <c r="AF1091" s="6">
        <v>15</v>
      </c>
      <c r="AG1091" s="6">
        <v>0.61940231745415097</v>
      </c>
      <c r="AH1091" s="6">
        <v>4</v>
      </c>
      <c r="AI1091" s="6">
        <v>0.67839222185240489</v>
      </c>
      <c r="AJ1091" s="6">
        <v>4</v>
      </c>
      <c r="AK1091" s="6">
        <v>0.918421571096945</v>
      </c>
      <c r="AL1091" s="6">
        <v>10</v>
      </c>
      <c r="AM1091" s="6">
        <v>0.99665121871768281</v>
      </c>
      <c r="AN1091" s="6">
        <v>3</v>
      </c>
      <c r="AO1091" s="6">
        <v>0.81746535198653292</v>
      </c>
      <c r="AP1091" s="6">
        <v>3</v>
      </c>
      <c r="AQ1091" s="6">
        <v>0.96031844114274822</v>
      </c>
      <c r="AR1091" s="6">
        <v>5</v>
      </c>
      <c r="AS1091" s="6">
        <v>0.9999993295729247</v>
      </c>
      <c r="AT1091" s="6">
        <v>3</v>
      </c>
      <c r="AU1091" s="6">
        <v>0.79324646887042294</v>
      </c>
      <c r="AV1091" s="6">
        <v>3</v>
      </c>
      <c r="AW1091" s="6">
        <v>0.88798327022868573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63306809980134415</v>
      </c>
      <c r="H1092" s="6">
        <v>4</v>
      </c>
      <c r="I1092" s="6">
        <v>0.57861752399961164</v>
      </c>
      <c r="J1092" s="6">
        <v>2</v>
      </c>
      <c r="K1092" s="6">
        <v>0.89014040969240837</v>
      </c>
      <c r="L1092" s="6">
        <v>3</v>
      </c>
      <c r="M1092" s="6">
        <v>0.94361863482011887</v>
      </c>
      <c r="N1092" s="6">
        <v>20</v>
      </c>
      <c r="O1092" s="6">
        <v>0.78700407711500642</v>
      </c>
      <c r="P1092" s="6">
        <v>4</v>
      </c>
      <c r="Q1092" s="6">
        <v>0.94237975943009289</v>
      </c>
      <c r="R1092" s="6">
        <v>4</v>
      </c>
      <c r="S1092" s="6">
        <v>0.89915219066559138</v>
      </c>
      <c r="T1092" s="6">
        <v>20</v>
      </c>
      <c r="U1092" s="6">
        <v>0.7045908212884302</v>
      </c>
      <c r="V1092" s="6">
        <v>4</v>
      </c>
      <c r="W1092" s="6">
        <v>0.90087619432459076</v>
      </c>
      <c r="X1092" s="6">
        <v>4</v>
      </c>
      <c r="Y1092" s="6">
        <v>0.91694282841473473</v>
      </c>
      <c r="Z1092" s="6">
        <v>20</v>
      </c>
      <c r="AA1092" s="6">
        <v>0.77980356559190422</v>
      </c>
      <c r="AB1092" s="6">
        <v>4</v>
      </c>
      <c r="AC1092" s="6">
        <v>0.65124398632962288</v>
      </c>
      <c r="AD1092" s="6">
        <v>4</v>
      </c>
      <c r="AE1092" s="6">
        <v>0.91689392824071181</v>
      </c>
      <c r="AF1092" s="6">
        <v>20</v>
      </c>
      <c r="AG1092" s="6">
        <v>0.763559642615395</v>
      </c>
      <c r="AH1092" s="6">
        <v>4</v>
      </c>
      <c r="AI1092" s="6">
        <v>0.75193592859392733</v>
      </c>
      <c r="AJ1092" s="6">
        <v>4</v>
      </c>
      <c r="AK1092" s="6">
        <v>0.93922902164226085</v>
      </c>
      <c r="AL1092" s="6">
        <v>10</v>
      </c>
      <c r="AM1092" s="6">
        <v>0.99505474026014828</v>
      </c>
      <c r="AN1092" s="6">
        <v>3</v>
      </c>
      <c r="AO1092" s="6">
        <v>0.98242170498185766</v>
      </c>
      <c r="AP1092" s="6">
        <v>3</v>
      </c>
      <c r="AQ1092" s="6">
        <v>0.77312815886793507</v>
      </c>
      <c r="AR1092" s="6">
        <v>10</v>
      </c>
      <c r="AS1092" s="6">
        <v>0.99999897196212839</v>
      </c>
      <c r="AT1092" s="6">
        <v>3</v>
      </c>
      <c r="AU1092" s="6">
        <v>0.60684690836792909</v>
      </c>
      <c r="AV1092" s="6">
        <v>3</v>
      </c>
      <c r="AW1092" s="6">
        <v>0.86334659678780201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3789359868462245</v>
      </c>
      <c r="H1093" s="6">
        <v>3</v>
      </c>
      <c r="I1093" s="6">
        <v>0.59862563473401553</v>
      </c>
      <c r="J1093" s="6">
        <v>2</v>
      </c>
      <c r="K1093" s="6">
        <v>0.9305423172175139</v>
      </c>
      <c r="L1093" s="6">
        <v>1</v>
      </c>
      <c r="M1093" s="6">
        <v>0.52679705472896754</v>
      </c>
      <c r="N1093" s="6">
        <v>20</v>
      </c>
      <c r="O1093" s="6">
        <v>0.83331975577224016</v>
      </c>
      <c r="P1093" s="6">
        <v>4</v>
      </c>
      <c r="Q1093" s="6">
        <v>0.93218812854913879</v>
      </c>
      <c r="R1093" s="6">
        <v>4</v>
      </c>
      <c r="S1093" s="6">
        <v>0.88036549721008084</v>
      </c>
      <c r="T1093" s="6">
        <v>25</v>
      </c>
      <c r="U1093" s="6">
        <v>0.78610306436717803</v>
      </c>
      <c r="V1093" s="6">
        <v>4</v>
      </c>
      <c r="W1093" s="6">
        <v>0.62244560250235403</v>
      </c>
      <c r="X1093" s="6">
        <v>4</v>
      </c>
      <c r="Y1093" s="6">
        <v>0.93743839996532929</v>
      </c>
      <c r="Z1093" s="6">
        <v>25</v>
      </c>
      <c r="AA1093" s="6">
        <v>0.58551123933330018</v>
      </c>
      <c r="AB1093" s="6">
        <v>4</v>
      </c>
      <c r="AC1093" s="6">
        <v>0.88059431632696406</v>
      </c>
      <c r="AD1093" s="6">
        <v>4</v>
      </c>
      <c r="AE1093" s="6">
        <v>0.93812938724039019</v>
      </c>
      <c r="AF1093" s="6">
        <v>15</v>
      </c>
      <c r="AG1093" s="6">
        <v>0.92019372541755184</v>
      </c>
      <c r="AH1093" s="6">
        <v>5</v>
      </c>
      <c r="AI1093" s="6">
        <v>0.96267001447821665</v>
      </c>
      <c r="AJ1093" s="6">
        <v>4</v>
      </c>
      <c r="AK1093" s="6">
        <v>0.79812560832738222</v>
      </c>
      <c r="AL1093" s="6">
        <v>10</v>
      </c>
      <c r="AM1093" s="6">
        <v>0.97635372507099549</v>
      </c>
      <c r="AN1093" s="6">
        <v>2</v>
      </c>
      <c r="AO1093" s="6">
        <v>0.49998384054110639</v>
      </c>
      <c r="AP1093" s="6">
        <v>3</v>
      </c>
      <c r="AQ1093" s="6">
        <v>0.77721795467675281</v>
      </c>
      <c r="AR1093" s="6">
        <v>5</v>
      </c>
      <c r="AS1093" s="6">
        <v>0.9999993295729247</v>
      </c>
      <c r="AT1093" s="6">
        <v>3</v>
      </c>
      <c r="AU1093" s="6">
        <v>0.93671234463244113</v>
      </c>
      <c r="AV1093" s="6">
        <v>3</v>
      </c>
      <c r="AW1093" s="6">
        <v>0.96223174034239123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61086963861300436</v>
      </c>
      <c r="H1094" s="6">
        <v>4</v>
      </c>
      <c r="I1094" s="6">
        <v>0.75663617147678941</v>
      </c>
      <c r="J1094" s="6">
        <v>2</v>
      </c>
      <c r="K1094" s="6">
        <v>0.87313457733525313</v>
      </c>
      <c r="L1094" s="6">
        <v>3</v>
      </c>
      <c r="M1094" s="6">
        <v>0.95474893629119184</v>
      </c>
      <c r="N1094" s="6">
        <v>20</v>
      </c>
      <c r="O1094" s="6">
        <v>0.7675055256520934</v>
      </c>
      <c r="P1094" s="6">
        <v>4</v>
      </c>
      <c r="Q1094" s="6">
        <v>0.72912127703041996</v>
      </c>
      <c r="R1094" s="6">
        <v>4</v>
      </c>
      <c r="S1094" s="6">
        <v>0.89759635594321885</v>
      </c>
      <c r="T1094" s="6">
        <v>20</v>
      </c>
      <c r="U1094" s="6">
        <v>0.74957915995391855</v>
      </c>
      <c r="V1094" s="6">
        <v>4</v>
      </c>
      <c r="W1094" s="6">
        <v>0.59251534948773499</v>
      </c>
      <c r="X1094" s="6">
        <v>4</v>
      </c>
      <c r="Y1094" s="6">
        <v>0.88962876611326536</v>
      </c>
      <c r="Z1094" s="6">
        <v>20</v>
      </c>
      <c r="AA1094" s="6">
        <v>0.87750276732532051</v>
      </c>
      <c r="AB1094" s="6">
        <v>4</v>
      </c>
      <c r="AC1094" s="6">
        <v>0.85120342216689648</v>
      </c>
      <c r="AD1094" s="6">
        <v>4</v>
      </c>
      <c r="AE1094" s="6">
        <v>0.93923626312593356</v>
      </c>
      <c r="AF1094" s="6">
        <v>20</v>
      </c>
      <c r="AG1094" s="6">
        <v>0.92015475603846286</v>
      </c>
      <c r="AH1094" s="6">
        <v>4</v>
      </c>
      <c r="AI1094" s="6">
        <v>0.73025572351328749</v>
      </c>
      <c r="AJ1094" s="6">
        <v>4</v>
      </c>
      <c r="AK1094" s="6">
        <v>0.94261324785773248</v>
      </c>
      <c r="AL1094" s="6">
        <v>10</v>
      </c>
      <c r="AM1094" s="6">
        <v>0.9958016289051359</v>
      </c>
      <c r="AN1094" s="6">
        <v>3</v>
      </c>
      <c r="AO1094" s="6">
        <v>0.96422538098088562</v>
      </c>
      <c r="AP1094" s="6">
        <v>3</v>
      </c>
      <c r="AQ1094" s="6">
        <v>0.53052770392571269</v>
      </c>
      <c r="AR1094" s="6">
        <v>10</v>
      </c>
      <c r="AS1094" s="6">
        <v>0.99999921036931172</v>
      </c>
      <c r="AT1094" s="6">
        <v>3</v>
      </c>
      <c r="AU1094" s="6">
        <v>0.58250791829219761</v>
      </c>
      <c r="AV1094" s="6">
        <v>3</v>
      </c>
      <c r="AW1094" s="6">
        <v>0.77430986742419128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60775913806758219</v>
      </c>
      <c r="H1095" s="6">
        <v>4</v>
      </c>
      <c r="I1095" s="6">
        <v>0.90341207470975315</v>
      </c>
      <c r="J1095" s="6">
        <v>2</v>
      </c>
      <c r="K1095" s="6">
        <v>0.97522272712048608</v>
      </c>
      <c r="L1095" s="6">
        <v>3</v>
      </c>
      <c r="M1095" s="6">
        <v>0.92394277599461416</v>
      </c>
      <c r="N1095" s="6">
        <v>20</v>
      </c>
      <c r="O1095" s="6">
        <v>0.82697728589556929</v>
      </c>
      <c r="P1095" s="6">
        <v>4</v>
      </c>
      <c r="Q1095" s="6">
        <v>0.62238257685168719</v>
      </c>
      <c r="R1095" s="6">
        <v>4</v>
      </c>
      <c r="S1095" s="6">
        <v>0.8643293419476602</v>
      </c>
      <c r="T1095" s="6">
        <v>25</v>
      </c>
      <c r="U1095" s="6">
        <v>0.88830560093257527</v>
      </c>
      <c r="V1095" s="6">
        <v>4</v>
      </c>
      <c r="W1095" s="6">
        <v>0.9873493942400472</v>
      </c>
      <c r="X1095" s="6">
        <v>4</v>
      </c>
      <c r="Y1095" s="6">
        <v>0.65114788283377167</v>
      </c>
      <c r="Z1095" s="6">
        <v>25</v>
      </c>
      <c r="AA1095" s="6">
        <v>0.44255514536724838</v>
      </c>
      <c r="AB1095" s="6">
        <v>4</v>
      </c>
      <c r="AC1095" s="6">
        <v>0.97913706807857803</v>
      </c>
      <c r="AD1095" s="6">
        <v>4</v>
      </c>
      <c r="AE1095" s="6">
        <v>0.77627181738296103</v>
      </c>
      <c r="AF1095" s="6">
        <v>15</v>
      </c>
      <c r="AG1095" s="6">
        <v>0.94534856277433155</v>
      </c>
      <c r="AH1095" s="6">
        <v>4</v>
      </c>
      <c r="AI1095" s="6">
        <v>0.95472111626726308</v>
      </c>
      <c r="AJ1095" s="6">
        <v>4</v>
      </c>
      <c r="AK1095" s="6">
        <v>0.88807765543436934</v>
      </c>
      <c r="AL1095" s="6">
        <v>10</v>
      </c>
      <c r="AM1095" s="6">
        <v>0.97928852879708728</v>
      </c>
      <c r="AN1095" s="6">
        <v>3</v>
      </c>
      <c r="AO1095" s="6">
        <v>0.91481953743992406</v>
      </c>
      <c r="AP1095" s="6">
        <v>3</v>
      </c>
      <c r="AQ1095" s="6">
        <v>0.83371622693253156</v>
      </c>
      <c r="AR1095" s="6">
        <v>5</v>
      </c>
      <c r="AS1095" s="6">
        <v>0.99999921036931172</v>
      </c>
      <c r="AT1095" s="6">
        <v>3</v>
      </c>
      <c r="AU1095" s="6">
        <v>0.87919119564096815</v>
      </c>
      <c r="AV1095" s="6">
        <v>3</v>
      </c>
      <c r="AW1095" s="6">
        <v>0.7709158695383348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57800147986093553</v>
      </c>
      <c r="H1096" s="6">
        <v>3</v>
      </c>
      <c r="I1096" s="6">
        <v>0.61412022734200844</v>
      </c>
      <c r="J1096" s="6">
        <v>2</v>
      </c>
      <c r="K1096" s="6">
        <v>0.94870106499538009</v>
      </c>
      <c r="L1096" s="6">
        <v>2</v>
      </c>
      <c r="M1096" s="6">
        <v>0.61392186170508989</v>
      </c>
      <c r="N1096" s="6">
        <v>20</v>
      </c>
      <c r="O1096" s="6">
        <v>0.79478632026212304</v>
      </c>
      <c r="P1096" s="6">
        <v>4</v>
      </c>
      <c r="Q1096" s="6">
        <v>0.70474899854244477</v>
      </c>
      <c r="R1096" s="6">
        <v>4</v>
      </c>
      <c r="S1096" s="6">
        <v>0.77685441053499027</v>
      </c>
      <c r="T1096" s="6">
        <v>20</v>
      </c>
      <c r="U1096" s="6">
        <v>0.37009680960002023</v>
      </c>
      <c r="V1096" s="6">
        <v>3</v>
      </c>
      <c r="W1096" s="6">
        <v>0.62215528068260362</v>
      </c>
      <c r="X1096" s="6">
        <v>3</v>
      </c>
      <c r="Y1096" s="6">
        <v>0.70548697496001533</v>
      </c>
      <c r="Z1096" s="6">
        <v>20</v>
      </c>
      <c r="AA1096" s="6">
        <v>0.35887422502495547</v>
      </c>
      <c r="AB1096" s="6">
        <v>4</v>
      </c>
      <c r="AC1096" s="6">
        <v>0.95889741847447174</v>
      </c>
      <c r="AD1096" s="6">
        <v>4</v>
      </c>
      <c r="AE1096" s="6">
        <v>0.67841283850529543</v>
      </c>
      <c r="AF1096" s="6">
        <v>20</v>
      </c>
      <c r="AG1096" s="6">
        <v>0.85031488088222051</v>
      </c>
      <c r="AH1096" s="6">
        <v>4</v>
      </c>
      <c r="AI1096" s="6">
        <v>0.92932546727538756</v>
      </c>
      <c r="AJ1096" s="6">
        <v>4</v>
      </c>
      <c r="AK1096" s="6">
        <v>0.8470764827505074</v>
      </c>
      <c r="AL1096" s="6">
        <v>10</v>
      </c>
      <c r="AM1096" s="6">
        <v>0.99799082629709468</v>
      </c>
      <c r="AN1096" s="6">
        <v>3</v>
      </c>
      <c r="AO1096" s="6">
        <v>0.75473938858786505</v>
      </c>
      <c r="AP1096" s="6">
        <v>3</v>
      </c>
      <c r="AQ1096" s="6">
        <v>0.89979346079480527</v>
      </c>
      <c r="AR1096" s="6">
        <v>10</v>
      </c>
      <c r="AS1096" s="6">
        <v>0.99999980638736874</v>
      </c>
      <c r="AT1096" s="6">
        <v>3</v>
      </c>
      <c r="AU1096" s="6">
        <v>0.7765160010293326</v>
      </c>
      <c r="AV1096" s="6">
        <v>3</v>
      </c>
      <c r="AW1096" s="6">
        <v>0.97264096873214712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8309369133180056</v>
      </c>
      <c r="H1097" s="6">
        <v>3</v>
      </c>
      <c r="I1097" s="6">
        <v>0.49553829134705968</v>
      </c>
      <c r="J1097" s="6">
        <v>1</v>
      </c>
      <c r="K1097" s="6">
        <v>0.90457435218407023</v>
      </c>
      <c r="L1097" s="6">
        <v>2</v>
      </c>
      <c r="M1097" s="6">
        <v>0.83117789801850173</v>
      </c>
      <c r="N1097" s="6">
        <v>20</v>
      </c>
      <c r="O1097" s="6">
        <v>0.81392225285853848</v>
      </c>
      <c r="P1097" s="6">
        <v>4</v>
      </c>
      <c r="Q1097" s="6">
        <v>0.70362287167687387</v>
      </c>
      <c r="R1097" s="6">
        <v>4</v>
      </c>
      <c r="S1097" s="6">
        <v>0.754515369905707</v>
      </c>
      <c r="T1097" s="6">
        <v>20</v>
      </c>
      <c r="U1097" s="6">
        <v>0.46712910659636842</v>
      </c>
      <c r="V1097" s="6">
        <v>4</v>
      </c>
      <c r="W1097" s="6">
        <v>0.59182795671000377</v>
      </c>
      <c r="X1097" s="6">
        <v>4</v>
      </c>
      <c r="Y1097" s="6">
        <v>0.86556348187665366</v>
      </c>
      <c r="Z1097" s="6">
        <v>20</v>
      </c>
      <c r="AA1097" s="6">
        <v>0.70496825891431525</v>
      </c>
      <c r="AB1097" s="6">
        <v>3</v>
      </c>
      <c r="AC1097" s="6">
        <v>0.53083451720123875</v>
      </c>
      <c r="AD1097" s="6">
        <v>3</v>
      </c>
      <c r="AE1097" s="6">
        <v>0.81743237609936181</v>
      </c>
      <c r="AF1097" s="6">
        <v>20</v>
      </c>
      <c r="AG1097" s="6">
        <v>0.96025863821367052</v>
      </c>
      <c r="AH1097" s="6">
        <v>4</v>
      </c>
      <c r="AI1097" s="6">
        <v>0.91102714430729492</v>
      </c>
      <c r="AJ1097" s="6">
        <v>4</v>
      </c>
      <c r="AK1097" s="6">
        <v>0.96926999334379726</v>
      </c>
      <c r="AL1097" s="6">
        <v>10</v>
      </c>
      <c r="AM1097" s="6">
        <v>0.99855010371671249</v>
      </c>
      <c r="AN1097" s="6">
        <v>2</v>
      </c>
      <c r="AO1097" s="6">
        <v>0.88059524975743408</v>
      </c>
      <c r="AP1097" s="6">
        <v>2</v>
      </c>
      <c r="AQ1097" s="6">
        <v>0.85182185874022054</v>
      </c>
      <c r="AR1097" s="6">
        <v>10</v>
      </c>
      <c r="AS1097" s="6">
        <v>1</v>
      </c>
      <c r="AT1097" s="6">
        <v>3</v>
      </c>
      <c r="AU1097" s="6">
        <v>0.84156182336400887</v>
      </c>
      <c r="AV1097" s="6">
        <v>3</v>
      </c>
      <c r="AW1097" s="6">
        <v>0.98179666027374624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71438674758845955</v>
      </c>
      <c r="H1098" s="6">
        <v>4</v>
      </c>
      <c r="I1098" s="6">
        <v>0.79420343911978197</v>
      </c>
      <c r="J1098" s="6">
        <v>2</v>
      </c>
      <c r="K1098" s="6">
        <v>0.93836182820605862</v>
      </c>
      <c r="L1098" s="6">
        <v>3</v>
      </c>
      <c r="M1098" s="6">
        <v>0.97524051241953535</v>
      </c>
      <c r="N1098" s="6">
        <v>20</v>
      </c>
      <c r="O1098" s="6">
        <v>0.82454029181151922</v>
      </c>
      <c r="P1098" s="6">
        <v>4</v>
      </c>
      <c r="Q1098" s="6">
        <v>0.96803997700445577</v>
      </c>
      <c r="R1098" s="6">
        <v>4</v>
      </c>
      <c r="S1098" s="6">
        <v>0.84289332592626953</v>
      </c>
      <c r="T1098" s="6">
        <v>20</v>
      </c>
      <c r="U1098" s="6">
        <v>0.64649111764896883</v>
      </c>
      <c r="V1098" s="6">
        <v>4</v>
      </c>
      <c r="W1098" s="6">
        <v>0.93547751952031943</v>
      </c>
      <c r="X1098" s="6">
        <v>4</v>
      </c>
      <c r="Y1098" s="6">
        <v>0.78667963074955294</v>
      </c>
      <c r="Z1098" s="6">
        <v>20</v>
      </c>
      <c r="AA1098" s="6">
        <v>0.81982919434539103</v>
      </c>
      <c r="AB1098" s="6">
        <v>4</v>
      </c>
      <c r="AC1098" s="6">
        <v>0.86625949283360182</v>
      </c>
      <c r="AD1098" s="6">
        <v>4</v>
      </c>
      <c r="AE1098" s="6">
        <v>0.86842336112351259</v>
      </c>
      <c r="AF1098" s="6">
        <v>20</v>
      </c>
      <c r="AG1098" s="6">
        <v>0.48606933531507862</v>
      </c>
      <c r="AH1098" s="6">
        <v>4</v>
      </c>
      <c r="AI1098" s="6">
        <v>0.89564886012580225</v>
      </c>
      <c r="AJ1098" s="6">
        <v>4</v>
      </c>
      <c r="AK1098" s="6">
        <v>0.90309938564420322</v>
      </c>
      <c r="AL1098" s="6">
        <v>10</v>
      </c>
      <c r="AM1098" s="6">
        <v>0.99706073811327223</v>
      </c>
      <c r="AN1098" s="6">
        <v>3</v>
      </c>
      <c r="AO1098" s="6">
        <v>0.99217033576214131</v>
      </c>
      <c r="AP1098" s="6">
        <v>3</v>
      </c>
      <c r="AQ1098" s="6">
        <v>0.6215237405299151</v>
      </c>
      <c r="AR1098" s="6">
        <v>10</v>
      </c>
      <c r="AS1098" s="6">
        <v>0.99999897196212839</v>
      </c>
      <c r="AT1098" s="6">
        <v>3</v>
      </c>
      <c r="AU1098" s="6">
        <v>0.90907930535071535</v>
      </c>
      <c r="AV1098" s="6">
        <v>3</v>
      </c>
      <c r="AW1098" s="6">
        <v>0.8618953925782934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4764272910343033</v>
      </c>
      <c r="H1099" s="6">
        <v>4</v>
      </c>
      <c r="I1099" s="6">
        <v>0.55740560966520047</v>
      </c>
      <c r="J1099" s="6">
        <v>2</v>
      </c>
      <c r="K1099" s="6">
        <v>0.96976530147825124</v>
      </c>
      <c r="L1099" s="6">
        <v>1</v>
      </c>
      <c r="M1099" s="6">
        <v>0.65090729559091631</v>
      </c>
      <c r="N1099" s="6">
        <v>20</v>
      </c>
      <c r="O1099" s="6">
        <v>0.88248656860637165</v>
      </c>
      <c r="P1099" s="6">
        <v>4</v>
      </c>
      <c r="Q1099" s="6">
        <v>0.98862239314024614</v>
      </c>
      <c r="R1099" s="6">
        <v>4</v>
      </c>
      <c r="S1099" s="6">
        <v>0.94478628358668759</v>
      </c>
      <c r="T1099" s="6">
        <v>25</v>
      </c>
      <c r="U1099" s="6">
        <v>0.75792647251792755</v>
      </c>
      <c r="V1099" s="6">
        <v>4</v>
      </c>
      <c r="W1099" s="6">
        <v>0.97836862283275794</v>
      </c>
      <c r="X1099" s="6">
        <v>4</v>
      </c>
      <c r="Y1099" s="6">
        <v>0.93923911465155707</v>
      </c>
      <c r="Z1099" s="6">
        <v>25</v>
      </c>
      <c r="AA1099" s="6">
        <v>0.50540360049659805</v>
      </c>
      <c r="AB1099" s="6">
        <v>4</v>
      </c>
      <c r="AC1099" s="6">
        <v>0.59264610835084774</v>
      </c>
      <c r="AD1099" s="6">
        <v>4</v>
      </c>
      <c r="AE1099" s="6">
        <v>0.79441621089133396</v>
      </c>
      <c r="AF1099" s="6">
        <v>15</v>
      </c>
      <c r="AG1099" s="6">
        <v>0.91197557141109342</v>
      </c>
      <c r="AH1099" s="6">
        <v>4</v>
      </c>
      <c r="AI1099" s="6">
        <v>0.97434846050092816</v>
      </c>
      <c r="AJ1099" s="6">
        <v>4</v>
      </c>
      <c r="AK1099" s="6">
        <v>0.9105383326879728</v>
      </c>
      <c r="AL1099" s="6">
        <v>10</v>
      </c>
      <c r="AM1099" s="6">
        <v>0.95183382785402426</v>
      </c>
      <c r="AN1099" s="6">
        <v>3</v>
      </c>
      <c r="AO1099" s="6">
        <v>0.79815239387225667</v>
      </c>
      <c r="AP1099" s="6">
        <v>3</v>
      </c>
      <c r="AQ1099" s="6">
        <v>0.95982529063895772</v>
      </c>
      <c r="AR1099" s="6">
        <v>5</v>
      </c>
      <c r="AS1099" s="6">
        <v>0.9999996871837189</v>
      </c>
      <c r="AT1099" s="6">
        <v>3</v>
      </c>
      <c r="AU1099" s="6">
        <v>0.67824403647449716</v>
      </c>
      <c r="AV1099" s="6">
        <v>3</v>
      </c>
      <c r="AW1099" s="6">
        <v>0.88054725862409255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4819656357623754</v>
      </c>
      <c r="H1100" s="6">
        <v>3</v>
      </c>
      <c r="I1100" s="6">
        <v>0.65674422746639749</v>
      </c>
      <c r="J1100" s="6">
        <v>2</v>
      </c>
      <c r="K1100" s="6">
        <v>0.93816295411037331</v>
      </c>
      <c r="L1100" s="6">
        <v>3</v>
      </c>
      <c r="M1100" s="6">
        <v>0.55008751237704934</v>
      </c>
      <c r="N1100" s="6">
        <v>20</v>
      </c>
      <c r="O1100" s="6">
        <v>0.8546893323936201</v>
      </c>
      <c r="P1100" s="6">
        <v>4</v>
      </c>
      <c r="Q1100" s="6">
        <v>0.93872955978971961</v>
      </c>
      <c r="R1100" s="6">
        <v>4</v>
      </c>
      <c r="S1100" s="6">
        <v>0.83426800443606219</v>
      </c>
      <c r="T1100" s="6">
        <v>20</v>
      </c>
      <c r="U1100" s="6">
        <v>0.71260137233381349</v>
      </c>
      <c r="V1100" s="6">
        <v>4</v>
      </c>
      <c r="W1100" s="6">
        <v>0.93399804864561542</v>
      </c>
      <c r="X1100" s="6">
        <v>4</v>
      </c>
      <c r="Y1100" s="6">
        <v>0.93980237987116699</v>
      </c>
      <c r="Z1100" s="6">
        <v>20</v>
      </c>
      <c r="AA1100" s="6">
        <v>0.88831877104904455</v>
      </c>
      <c r="AB1100" s="6">
        <v>4</v>
      </c>
      <c r="AC1100" s="6">
        <v>0.98286001487808472</v>
      </c>
      <c r="AD1100" s="6">
        <v>4</v>
      </c>
      <c r="AE1100" s="6">
        <v>0.86257869815624499</v>
      </c>
      <c r="AF1100" s="6">
        <v>20</v>
      </c>
      <c r="AG1100" s="6">
        <v>0.93613123874403947</v>
      </c>
      <c r="AH1100" s="6">
        <v>4</v>
      </c>
      <c r="AI1100" s="6">
        <v>0.91351402979061869</v>
      </c>
      <c r="AJ1100" s="6">
        <v>4</v>
      </c>
      <c r="AK1100" s="6">
        <v>0.92583621836083585</v>
      </c>
      <c r="AL1100" s="6">
        <v>10</v>
      </c>
      <c r="AM1100" s="6">
        <v>0.99847178640943646</v>
      </c>
      <c r="AN1100" s="6">
        <v>3</v>
      </c>
      <c r="AO1100" s="6">
        <v>0.9572547820737205</v>
      </c>
      <c r="AP1100" s="6">
        <v>3</v>
      </c>
      <c r="AQ1100" s="6">
        <v>0.9536472784390827</v>
      </c>
      <c r="AR1100" s="6">
        <v>10</v>
      </c>
      <c r="AS1100" s="6">
        <v>0.99999944877650193</v>
      </c>
      <c r="AT1100" s="6">
        <v>3</v>
      </c>
      <c r="AU1100" s="6">
        <v>0.95750138064641965</v>
      </c>
      <c r="AV1100" s="6">
        <v>3</v>
      </c>
      <c r="AW1100" s="6">
        <v>0.9862783923981755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67156603386875591</v>
      </c>
      <c r="H1101" s="6">
        <v>3</v>
      </c>
      <c r="I1101" s="6">
        <v>0.73808414741058481</v>
      </c>
      <c r="J1101" s="6">
        <v>2</v>
      </c>
      <c r="K1101" s="6">
        <v>0.86603422535975771</v>
      </c>
      <c r="L1101" s="6">
        <v>2</v>
      </c>
      <c r="M1101" s="6">
        <v>0.83302268857612105</v>
      </c>
      <c r="N1101" s="6">
        <v>20</v>
      </c>
      <c r="O1101" s="6">
        <v>0.79052742476464022</v>
      </c>
      <c r="P1101" s="6">
        <v>4</v>
      </c>
      <c r="Q1101" s="6">
        <v>0.83534509674240986</v>
      </c>
      <c r="R1101" s="6">
        <v>3</v>
      </c>
      <c r="S1101" s="6">
        <v>0.56209591859216357</v>
      </c>
      <c r="T1101" s="6">
        <v>25</v>
      </c>
      <c r="U1101" s="6">
        <v>0.82978225996461208</v>
      </c>
      <c r="V1101" s="6">
        <v>4</v>
      </c>
      <c r="W1101" s="6">
        <v>0.98929104653218958</v>
      </c>
      <c r="X1101" s="6">
        <v>4</v>
      </c>
      <c r="Y1101" s="6">
        <v>0.89193858470505416</v>
      </c>
      <c r="Z1101" s="6">
        <v>25</v>
      </c>
      <c r="AA1101" s="6">
        <v>0.5400526900592888</v>
      </c>
      <c r="AB1101" s="6">
        <v>4</v>
      </c>
      <c r="AC1101" s="6">
        <v>0.97399356513402879</v>
      </c>
      <c r="AD1101" s="6">
        <v>3</v>
      </c>
      <c r="AE1101" s="6">
        <v>0.86667334318096689</v>
      </c>
      <c r="AF1101" s="6">
        <v>15</v>
      </c>
      <c r="AG1101" s="6">
        <v>0.92792479439734432</v>
      </c>
      <c r="AH1101" s="6">
        <v>5</v>
      </c>
      <c r="AI1101" s="6">
        <v>0.91484568335592742</v>
      </c>
      <c r="AJ1101" s="6">
        <v>4</v>
      </c>
      <c r="AK1101" s="6">
        <v>0.97433284279462329</v>
      </c>
      <c r="AL1101" s="6">
        <v>10</v>
      </c>
      <c r="AM1101" s="6">
        <v>0.99002627084352446</v>
      </c>
      <c r="AN1101" s="6">
        <v>2</v>
      </c>
      <c r="AO1101" s="6">
        <v>0.67911963772517925</v>
      </c>
      <c r="AP1101" s="6">
        <v>3</v>
      </c>
      <c r="AQ1101" s="6">
        <v>0.62232021724175535</v>
      </c>
      <c r="AR1101" s="6">
        <v>5</v>
      </c>
      <c r="AS1101" s="6">
        <v>0.99999909116577301</v>
      </c>
      <c r="AT1101" s="6">
        <v>3</v>
      </c>
      <c r="AU1101" s="6">
        <v>0.82937008505178045</v>
      </c>
      <c r="AV1101" s="6">
        <v>3</v>
      </c>
      <c r="AW1101" s="6">
        <v>0.85343120789658311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5026506239279653</v>
      </c>
      <c r="H1102" s="6">
        <v>3</v>
      </c>
      <c r="I1102" s="6">
        <v>0.62193801223213785</v>
      </c>
      <c r="J1102" s="6">
        <v>2</v>
      </c>
      <c r="K1102" s="6">
        <v>0.97371679841479686</v>
      </c>
      <c r="L1102" s="6">
        <v>3</v>
      </c>
      <c r="M1102" s="6">
        <v>0.53074547717941889</v>
      </c>
      <c r="N1102" s="6">
        <v>20</v>
      </c>
      <c r="O1102" s="6">
        <v>0.66991826270628929</v>
      </c>
      <c r="P1102" s="6">
        <v>3</v>
      </c>
      <c r="Q1102" s="6">
        <v>0.59205810415733717</v>
      </c>
      <c r="R1102" s="6">
        <v>3</v>
      </c>
      <c r="S1102" s="6">
        <v>0.87559843559614814</v>
      </c>
      <c r="T1102" s="6">
        <v>20</v>
      </c>
      <c r="U1102" s="6">
        <v>0.73289956909181542</v>
      </c>
      <c r="V1102" s="6">
        <v>4</v>
      </c>
      <c r="W1102" s="6">
        <v>0.98515326985635543</v>
      </c>
      <c r="X1102" s="6">
        <v>4</v>
      </c>
      <c r="Y1102" s="6">
        <v>0.79803160264855055</v>
      </c>
      <c r="Z1102" s="6">
        <v>20</v>
      </c>
      <c r="AA1102" s="6">
        <v>0.83379809354802981</v>
      </c>
      <c r="AB1102" s="6">
        <v>4</v>
      </c>
      <c r="AC1102" s="6">
        <v>0.77720039752146541</v>
      </c>
      <c r="AD1102" s="6">
        <v>3</v>
      </c>
      <c r="AE1102" s="6">
        <v>0.81732692595072931</v>
      </c>
      <c r="AF1102" s="6">
        <v>20</v>
      </c>
      <c r="AG1102" s="6">
        <v>0.92587187670361815</v>
      </c>
      <c r="AH1102" s="6">
        <v>4</v>
      </c>
      <c r="AI1102" s="6">
        <v>0.96482814170570841</v>
      </c>
      <c r="AJ1102" s="6">
        <v>3</v>
      </c>
      <c r="AK1102" s="6">
        <v>0.67794656963172417</v>
      </c>
      <c r="AL1102" s="6">
        <v>10</v>
      </c>
      <c r="AM1102" s="6">
        <v>0.99610505505200286</v>
      </c>
      <c r="AN1102" s="6">
        <v>3</v>
      </c>
      <c r="AO1102" s="6">
        <v>0.97196896309862013</v>
      </c>
      <c r="AP1102" s="6">
        <v>3</v>
      </c>
      <c r="AQ1102" s="6">
        <v>0.60370888844905202</v>
      </c>
      <c r="AR1102" s="6">
        <v>10</v>
      </c>
      <c r="AS1102" s="6">
        <v>0.9999996871837189</v>
      </c>
      <c r="AT1102" s="6">
        <v>3</v>
      </c>
      <c r="AU1102" s="6">
        <v>0.8697971112412145</v>
      </c>
      <c r="AV1102" s="6">
        <v>3</v>
      </c>
      <c r="AW1102" s="6">
        <v>0.8956783991123044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805991795344173</v>
      </c>
      <c r="H1103" s="6">
        <v>3</v>
      </c>
      <c r="I1103" s="6">
        <v>0.63529519124803979</v>
      </c>
      <c r="J1103" s="6">
        <v>2</v>
      </c>
      <c r="K1103" s="6">
        <v>0.97396021324341553</v>
      </c>
      <c r="L1103" s="6">
        <v>1</v>
      </c>
      <c r="M1103" s="6">
        <v>0.72756370264265513</v>
      </c>
      <c r="N1103" s="6">
        <v>20</v>
      </c>
      <c r="O1103" s="6">
        <v>0.83504642239001436</v>
      </c>
      <c r="P1103" s="6">
        <v>4</v>
      </c>
      <c r="Q1103" s="6">
        <v>0.99011963274266357</v>
      </c>
      <c r="R1103" s="6">
        <v>4</v>
      </c>
      <c r="S1103" s="6">
        <v>0.96634116426812522</v>
      </c>
      <c r="T1103" s="6">
        <v>25</v>
      </c>
      <c r="U1103" s="6">
        <v>0.7922936228116334</v>
      </c>
      <c r="V1103" s="6">
        <v>4</v>
      </c>
      <c r="W1103" s="6">
        <v>0.90459639240666512</v>
      </c>
      <c r="X1103" s="6">
        <v>4</v>
      </c>
      <c r="Y1103" s="6">
        <v>0.92202967082975829</v>
      </c>
      <c r="Z1103" s="6">
        <v>25</v>
      </c>
      <c r="AA1103" s="6">
        <v>0.56590050638659417</v>
      </c>
      <c r="AB1103" s="6">
        <v>4</v>
      </c>
      <c r="AC1103" s="6">
        <v>0.90437598721302292</v>
      </c>
      <c r="AD1103" s="6">
        <v>4</v>
      </c>
      <c r="AE1103" s="6">
        <v>0.9515180303783356</v>
      </c>
      <c r="AF1103" s="6">
        <v>15</v>
      </c>
      <c r="AG1103" s="6">
        <v>0.95217956336183485</v>
      </c>
      <c r="AH1103" s="6">
        <v>4</v>
      </c>
      <c r="AI1103" s="6">
        <v>0.622433178612119</v>
      </c>
      <c r="AJ1103" s="6">
        <v>4</v>
      </c>
      <c r="AK1103" s="6">
        <v>0.93583756802398044</v>
      </c>
      <c r="AL1103" s="6">
        <v>10</v>
      </c>
      <c r="AM1103" s="6">
        <v>0.99204278756642972</v>
      </c>
      <c r="AN1103" s="6">
        <v>3</v>
      </c>
      <c r="AO1103" s="6">
        <v>0.95241058824150104</v>
      </c>
      <c r="AP1103" s="6">
        <v>3</v>
      </c>
      <c r="AQ1103" s="6">
        <v>0.97203371491179669</v>
      </c>
      <c r="AR1103" s="6">
        <v>5</v>
      </c>
      <c r="AS1103" s="6">
        <v>0.99999956798009337</v>
      </c>
      <c r="AT1103" s="6">
        <v>3</v>
      </c>
      <c r="AU1103" s="6">
        <v>0.72999885013388677</v>
      </c>
      <c r="AV1103" s="6">
        <v>3</v>
      </c>
      <c r="AW1103" s="6">
        <v>0.94127563987499852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9341664577382001</v>
      </c>
      <c r="H1104" s="6">
        <v>2</v>
      </c>
      <c r="I1104" s="6">
        <v>0.50597313701859203</v>
      </c>
      <c r="J1104" s="6">
        <v>2</v>
      </c>
      <c r="K1104" s="6">
        <v>0.95338542854731378</v>
      </c>
      <c r="L1104" s="6">
        <v>3</v>
      </c>
      <c r="M1104" s="6">
        <v>0.66629496240035568</v>
      </c>
      <c r="N1104" s="6">
        <v>20</v>
      </c>
      <c r="O1104" s="6">
        <v>0.78106191165406369</v>
      </c>
      <c r="P1104" s="6">
        <v>3</v>
      </c>
      <c r="Q1104" s="6">
        <v>0.8341163816634708</v>
      </c>
      <c r="R1104" s="6">
        <v>3</v>
      </c>
      <c r="S1104" s="6">
        <v>0.8835554124036159</v>
      </c>
      <c r="T1104" s="6">
        <v>20</v>
      </c>
      <c r="U1104" s="6">
        <v>0.64504321140760235</v>
      </c>
      <c r="V1104" s="6">
        <v>4</v>
      </c>
      <c r="W1104" s="6">
        <v>0.97924027946064118</v>
      </c>
      <c r="X1104" s="6">
        <v>4</v>
      </c>
      <c r="Y1104" s="6">
        <v>0.91422257469656187</v>
      </c>
      <c r="Z1104" s="6">
        <v>20</v>
      </c>
      <c r="AA1104" s="6">
        <v>0.8244427297311635</v>
      </c>
      <c r="AB1104" s="6">
        <v>4</v>
      </c>
      <c r="AC1104" s="6">
        <v>0.67900757185873484</v>
      </c>
      <c r="AD1104" s="6">
        <v>3</v>
      </c>
      <c r="AE1104" s="6">
        <v>0.65091142886536646</v>
      </c>
      <c r="AF1104" s="6">
        <v>20</v>
      </c>
      <c r="AG1104" s="6">
        <v>0.89203009694643653</v>
      </c>
      <c r="AH1104" s="6">
        <v>4</v>
      </c>
      <c r="AI1104" s="6">
        <v>0.86256211955298734</v>
      </c>
      <c r="AJ1104" s="6">
        <v>4</v>
      </c>
      <c r="AK1104" s="6">
        <v>0.56051022163459452</v>
      </c>
      <c r="AL1104" s="6">
        <v>10</v>
      </c>
      <c r="AM1104" s="6">
        <v>0.99012957012822578</v>
      </c>
      <c r="AN1104" s="6">
        <v>3</v>
      </c>
      <c r="AO1104" s="6">
        <v>0.98448662457832103</v>
      </c>
      <c r="AP1104" s="6">
        <v>3</v>
      </c>
      <c r="AQ1104" s="6">
        <v>0.52662302973259767</v>
      </c>
      <c r="AR1104" s="6">
        <v>10</v>
      </c>
      <c r="AS1104" s="6">
        <v>0.99999921036931172</v>
      </c>
      <c r="AT1104" s="6">
        <v>3</v>
      </c>
      <c r="AU1104" s="6">
        <v>0.83879693834731495</v>
      </c>
      <c r="AV1104" s="6">
        <v>3</v>
      </c>
      <c r="AW1104" s="6">
        <v>0.7400004904602645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179218611949033</v>
      </c>
      <c r="H1105" s="6">
        <v>3</v>
      </c>
      <c r="I1105" s="6">
        <v>0.54487836103016452</v>
      </c>
      <c r="J1105" s="6">
        <v>2</v>
      </c>
      <c r="K1105" s="6">
        <v>0.95717417504252877</v>
      </c>
      <c r="L1105" s="6">
        <v>2</v>
      </c>
      <c r="M1105" s="6">
        <v>0.99236071877147736</v>
      </c>
      <c r="N1105" s="6">
        <v>20</v>
      </c>
      <c r="O1105" s="6">
        <v>0.67266441104199703</v>
      </c>
      <c r="P1105" s="6">
        <v>3</v>
      </c>
      <c r="Q1105" s="6">
        <v>0.81715296825624573</v>
      </c>
      <c r="R1105" s="6">
        <v>3</v>
      </c>
      <c r="S1105" s="6">
        <v>0.8791028325746546</v>
      </c>
      <c r="T1105" s="6">
        <v>25</v>
      </c>
      <c r="U1105" s="6">
        <v>0.87615289114881734</v>
      </c>
      <c r="V1105" s="6">
        <v>4</v>
      </c>
      <c r="W1105" s="6">
        <v>0.98589182830425126</v>
      </c>
      <c r="X1105" s="6">
        <v>4</v>
      </c>
      <c r="Y1105" s="6">
        <v>0.99261493787764432</v>
      </c>
      <c r="Z1105" s="6">
        <v>25</v>
      </c>
      <c r="AA1105" s="6">
        <v>0.48061953951689018</v>
      </c>
      <c r="AB1105" s="6">
        <v>3</v>
      </c>
      <c r="AC1105" s="6">
        <v>0.85194139476989073</v>
      </c>
      <c r="AD1105" s="6">
        <v>3</v>
      </c>
      <c r="AE1105" s="6">
        <v>0.75415308581305673</v>
      </c>
      <c r="AF1105" s="6">
        <v>15</v>
      </c>
      <c r="AG1105" s="6">
        <v>0.93537840531522631</v>
      </c>
      <c r="AH1105" s="6">
        <v>4</v>
      </c>
      <c r="AI1105" s="6">
        <v>0.97371205739924738</v>
      </c>
      <c r="AJ1105" s="6">
        <v>4</v>
      </c>
      <c r="AK1105" s="6">
        <v>0.86664826201734146</v>
      </c>
      <c r="AL1105" s="6">
        <v>10</v>
      </c>
      <c r="AM1105" s="6">
        <v>0.99621919959192362</v>
      </c>
      <c r="AN1105" s="6">
        <v>2</v>
      </c>
      <c r="AO1105" s="6">
        <v>0.56215155197819933</v>
      </c>
      <c r="AP1105" s="6">
        <v>3</v>
      </c>
      <c r="AQ1105" s="6">
        <v>0.85170794370250102</v>
      </c>
      <c r="AR1105" s="6">
        <v>5</v>
      </c>
      <c r="AS1105" s="6">
        <v>0.99999837594471874</v>
      </c>
      <c r="AT1105" s="6">
        <v>3</v>
      </c>
      <c r="AU1105" s="6">
        <v>0.64874936065851263</v>
      </c>
      <c r="AV1105" s="6">
        <v>3</v>
      </c>
      <c r="AW1105" s="6">
        <v>0.90154438765213052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72894648386808081</v>
      </c>
      <c r="H1106" s="6">
        <v>3</v>
      </c>
      <c r="I1106" s="6">
        <v>0.51772927938989677</v>
      </c>
      <c r="J1106" s="6">
        <v>2</v>
      </c>
      <c r="K1106" s="6">
        <v>0.96324030539591776</v>
      </c>
      <c r="L1106" s="6">
        <v>2</v>
      </c>
      <c r="M1106" s="6">
        <v>0.5912651002306295</v>
      </c>
      <c r="N1106" s="6">
        <v>20</v>
      </c>
      <c r="O1106" s="6">
        <v>0.84125260621605369</v>
      </c>
      <c r="P1106" s="6">
        <v>3</v>
      </c>
      <c r="Q1106" s="6">
        <v>0.75377388742508966</v>
      </c>
      <c r="R1106" s="6">
        <v>3</v>
      </c>
      <c r="S1106" s="6">
        <v>0.93812854292432157</v>
      </c>
      <c r="T1106" s="6">
        <v>20</v>
      </c>
      <c r="U1106" s="6">
        <v>0.69450640108858319</v>
      </c>
      <c r="V1106" s="6">
        <v>4</v>
      </c>
      <c r="W1106" s="6">
        <v>0.7546665371109178</v>
      </c>
      <c r="X1106" s="6">
        <v>3</v>
      </c>
      <c r="Y1106" s="6">
        <v>0.56204688910363709</v>
      </c>
      <c r="Z1106" s="6">
        <v>20</v>
      </c>
      <c r="AA1106" s="6">
        <v>0.7779945810961858</v>
      </c>
      <c r="AB1106" s="6">
        <v>3</v>
      </c>
      <c r="AC1106" s="6">
        <v>0.62230730423122049</v>
      </c>
      <c r="AD1106" s="6">
        <v>3</v>
      </c>
      <c r="AE1106" s="6">
        <v>0.85501462066380385</v>
      </c>
      <c r="AF1106" s="6">
        <v>20</v>
      </c>
      <c r="AG1106" s="6">
        <v>0.75325909251433054</v>
      </c>
      <c r="AH1106" s="6">
        <v>4</v>
      </c>
      <c r="AI1106" s="6">
        <v>0.98018575829412014</v>
      </c>
      <c r="AJ1106" s="6">
        <v>3</v>
      </c>
      <c r="AK1106" s="6">
        <v>0.56071375742127683</v>
      </c>
      <c r="AL1106" s="6">
        <v>10</v>
      </c>
      <c r="AM1106" s="6">
        <v>0.99657295477055097</v>
      </c>
      <c r="AN1106" s="6">
        <v>3</v>
      </c>
      <c r="AO1106" s="6">
        <v>0.89668830264643806</v>
      </c>
      <c r="AP1106" s="6">
        <v>4</v>
      </c>
      <c r="AQ1106" s="6">
        <v>0.74572593174510993</v>
      </c>
      <c r="AR1106" s="6">
        <v>10</v>
      </c>
      <c r="AS1106" s="6">
        <v>0.9999993295729247</v>
      </c>
      <c r="AT1106" s="6">
        <v>3</v>
      </c>
      <c r="AU1106" s="6">
        <v>0.77679305699652934</v>
      </c>
      <c r="AV1106" s="6">
        <v>3</v>
      </c>
      <c r="AW1106" s="6">
        <v>0.80917527421053836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130706441791794</v>
      </c>
      <c r="H1107" s="6">
        <v>3</v>
      </c>
      <c r="I1107" s="6">
        <v>0.80240532180277957</v>
      </c>
      <c r="J1107" s="6">
        <v>2</v>
      </c>
      <c r="K1107" s="6">
        <v>0.97935803920510989</v>
      </c>
      <c r="L1107" s="6">
        <v>2</v>
      </c>
      <c r="M1107" s="6">
        <v>0.99606270754187975</v>
      </c>
      <c r="N1107" s="6">
        <v>20</v>
      </c>
      <c r="O1107" s="6">
        <v>0.81208610808753212</v>
      </c>
      <c r="P1107" s="6">
        <v>3</v>
      </c>
      <c r="Q1107" s="6">
        <v>0.73050061931186772</v>
      </c>
      <c r="R1107" s="6">
        <v>3</v>
      </c>
      <c r="S1107" s="6">
        <v>0.92163449524929231</v>
      </c>
      <c r="T1107" s="6">
        <v>25</v>
      </c>
      <c r="U1107" s="6">
        <v>0.56471403991723113</v>
      </c>
      <c r="V1107" s="6">
        <v>3</v>
      </c>
      <c r="W1107" s="6">
        <v>0.56208286125563622</v>
      </c>
      <c r="X1107" s="6">
        <v>3</v>
      </c>
      <c r="Y1107" s="6">
        <v>0.76877566119673968</v>
      </c>
      <c r="Z1107" s="6">
        <v>25</v>
      </c>
      <c r="AA1107" s="6">
        <v>0.48449840485968848</v>
      </c>
      <c r="AB1107" s="6">
        <v>3</v>
      </c>
      <c r="AC1107" s="6">
        <v>0.97631270443098372</v>
      </c>
      <c r="AD1107" s="6">
        <v>3</v>
      </c>
      <c r="AE1107" s="6">
        <v>0.58630055406077841</v>
      </c>
      <c r="AF1107" s="6">
        <v>15</v>
      </c>
      <c r="AG1107" s="6">
        <v>0.88835922423031199</v>
      </c>
      <c r="AH1107" s="6">
        <v>2</v>
      </c>
      <c r="AI1107" s="6">
        <v>0.75476511809217894</v>
      </c>
      <c r="AJ1107" s="6">
        <v>2</v>
      </c>
      <c r="AK1107" s="6">
        <v>0.56214486241453376</v>
      </c>
      <c r="AL1107" s="6">
        <v>10</v>
      </c>
      <c r="AM1107" s="6">
        <v>0.99691001785205735</v>
      </c>
      <c r="AN1107" s="6">
        <v>3</v>
      </c>
      <c r="AO1107" s="6">
        <v>0.55908207048137926</v>
      </c>
      <c r="AP1107" s="6">
        <v>3</v>
      </c>
      <c r="AQ1107" s="6">
        <v>0.80717915831884579</v>
      </c>
      <c r="AR1107" s="6">
        <v>5</v>
      </c>
      <c r="AS1107" s="6">
        <v>0.99999789913080683</v>
      </c>
      <c r="AT1107" s="6">
        <v>3</v>
      </c>
      <c r="AU1107" s="6">
        <v>0.66164016382745461</v>
      </c>
      <c r="AV1107" s="6">
        <v>3</v>
      </c>
      <c r="AW1107" s="6">
        <v>0.90871276031018722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5046577252617601</v>
      </c>
      <c r="H1108" s="6">
        <v>3</v>
      </c>
      <c r="I1108" s="6">
        <v>0.65678652315655295</v>
      </c>
      <c r="J1108" s="6">
        <v>2</v>
      </c>
      <c r="K1108" s="6">
        <v>0.94885194417870411</v>
      </c>
      <c r="L1108" s="6">
        <v>3</v>
      </c>
      <c r="M1108" s="6">
        <v>0.81562785344546507</v>
      </c>
      <c r="N1108" s="6">
        <v>20</v>
      </c>
      <c r="O1108" s="6">
        <v>0.83840072556455125</v>
      </c>
      <c r="P1108" s="6">
        <v>4</v>
      </c>
      <c r="Q1108" s="6">
        <v>0.88042777646814485</v>
      </c>
      <c r="R1108" s="6">
        <v>4</v>
      </c>
      <c r="S1108" s="6">
        <v>0.81707909279597624</v>
      </c>
      <c r="T1108" s="6">
        <v>20</v>
      </c>
      <c r="U1108" s="6">
        <v>0.72476986652525599</v>
      </c>
      <c r="V1108" s="6">
        <v>4</v>
      </c>
      <c r="W1108" s="6">
        <v>0.96354599967458376</v>
      </c>
      <c r="X1108" s="6">
        <v>4</v>
      </c>
      <c r="Y1108" s="6">
        <v>0.93789096944260397</v>
      </c>
      <c r="Z1108" s="6">
        <v>20</v>
      </c>
      <c r="AA1108" s="6">
        <v>0.83707944217816688</v>
      </c>
      <c r="AB1108" s="6">
        <v>4</v>
      </c>
      <c r="AC1108" s="6">
        <v>0.92301000950865386</v>
      </c>
      <c r="AD1108" s="6">
        <v>4</v>
      </c>
      <c r="AE1108" s="6">
        <v>0.94541249885960643</v>
      </c>
      <c r="AF1108" s="6">
        <v>20</v>
      </c>
      <c r="AG1108" s="6">
        <v>0.84484146889602574</v>
      </c>
      <c r="AH1108" s="6">
        <v>4</v>
      </c>
      <c r="AI1108" s="6">
        <v>0.94569461232525309</v>
      </c>
      <c r="AJ1108" s="6">
        <v>4</v>
      </c>
      <c r="AK1108" s="6">
        <v>0.88855748548829283</v>
      </c>
      <c r="AL1108" s="6">
        <v>10</v>
      </c>
      <c r="AM1108" s="6">
        <v>0.99853785467757428</v>
      </c>
      <c r="AN1108" s="6">
        <v>3</v>
      </c>
      <c r="AO1108" s="6">
        <v>0.95206641782638068</v>
      </c>
      <c r="AP1108" s="6">
        <v>3</v>
      </c>
      <c r="AQ1108" s="6">
        <v>0.94057825120084537</v>
      </c>
      <c r="AR1108" s="6">
        <v>10</v>
      </c>
      <c r="AS1108" s="6">
        <v>0.9999993295729247</v>
      </c>
      <c r="AT1108" s="6">
        <v>3</v>
      </c>
      <c r="AU1108" s="6">
        <v>0.94599983627603901</v>
      </c>
      <c r="AV1108" s="6">
        <v>3</v>
      </c>
      <c r="AW1108" s="6">
        <v>0.9850186297865724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77686276953341893</v>
      </c>
      <c r="H1109" s="6">
        <v>3</v>
      </c>
      <c r="I1109" s="6">
        <v>0.60949253980272045</v>
      </c>
      <c r="J1109" s="6">
        <v>2</v>
      </c>
      <c r="K1109" s="6">
        <v>0.9696484576176484</v>
      </c>
      <c r="L1109" s="6">
        <v>2</v>
      </c>
      <c r="M1109" s="6">
        <v>0.59904862931300407</v>
      </c>
      <c r="N1109" s="6">
        <v>20</v>
      </c>
      <c r="O1109" s="6">
        <v>0.82168126877727121</v>
      </c>
      <c r="P1109" s="6">
        <v>3</v>
      </c>
      <c r="Q1109" s="6">
        <v>0.49992997018460572</v>
      </c>
      <c r="R1109" s="6">
        <v>3</v>
      </c>
      <c r="S1109" s="6">
        <v>0.87674433617984582</v>
      </c>
      <c r="T1109" s="6">
        <v>25</v>
      </c>
      <c r="U1109" s="6">
        <v>0.52230402357437933</v>
      </c>
      <c r="V1109" s="6">
        <v>3</v>
      </c>
      <c r="W1109" s="6">
        <v>0.94931207146514973</v>
      </c>
      <c r="X1109" s="6">
        <v>3</v>
      </c>
      <c r="Y1109" s="6">
        <v>0.89161160110250293</v>
      </c>
      <c r="Z1109" s="6">
        <v>25</v>
      </c>
      <c r="AA1109" s="6">
        <v>0.57778130902123059</v>
      </c>
      <c r="AB1109" s="6">
        <v>4</v>
      </c>
      <c r="AC1109" s="6">
        <v>0.9705360948987718</v>
      </c>
      <c r="AD1109" s="6">
        <v>4</v>
      </c>
      <c r="AE1109" s="6">
        <v>0.85184191086278782</v>
      </c>
      <c r="AF1109" s="6">
        <v>15</v>
      </c>
      <c r="AG1109" s="6">
        <v>0.67666842303469943</v>
      </c>
      <c r="AH1109" s="6">
        <v>3</v>
      </c>
      <c r="AI1109" s="6">
        <v>0.94507229100146506</v>
      </c>
      <c r="AJ1109" s="6">
        <v>3</v>
      </c>
      <c r="AK1109" s="6">
        <v>0.88914079627145737</v>
      </c>
      <c r="AL1109" s="6">
        <v>10</v>
      </c>
      <c r="AM1109" s="6">
        <v>0.99650050316216221</v>
      </c>
      <c r="AN1109" s="6">
        <v>3</v>
      </c>
      <c r="AO1109" s="6">
        <v>0.72989012490267191</v>
      </c>
      <c r="AP1109" s="6">
        <v>3</v>
      </c>
      <c r="AQ1109" s="6">
        <v>0.83442426912356282</v>
      </c>
      <c r="AR1109" s="6">
        <v>5</v>
      </c>
      <c r="AS1109" s="6">
        <v>0.99999897196212839</v>
      </c>
      <c r="AT1109" s="6">
        <v>2</v>
      </c>
      <c r="AU1109" s="6">
        <v>0.54853592752446878</v>
      </c>
      <c r="AV1109" s="6">
        <v>2</v>
      </c>
      <c r="AW1109" s="6">
        <v>0.75456396226018596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53413134812293517</v>
      </c>
      <c r="H1110" s="6">
        <v>3</v>
      </c>
      <c r="I1110" s="6">
        <v>0.62858051031943996</v>
      </c>
      <c r="J1110" s="6">
        <v>2</v>
      </c>
      <c r="K1110" s="6">
        <v>0.95306090372353747</v>
      </c>
      <c r="L1110" s="6">
        <v>3</v>
      </c>
      <c r="M1110" s="6">
        <v>0.67654613303560018</v>
      </c>
      <c r="N1110" s="6">
        <v>20</v>
      </c>
      <c r="O1110" s="6">
        <v>0.81988783882505745</v>
      </c>
      <c r="P1110" s="6">
        <v>4</v>
      </c>
      <c r="Q1110" s="6">
        <v>0.97673650243087673</v>
      </c>
      <c r="R1110" s="6">
        <v>4</v>
      </c>
      <c r="S1110" s="6">
        <v>0.90992764829522887</v>
      </c>
      <c r="T1110" s="6">
        <v>20</v>
      </c>
      <c r="U1110" s="6">
        <v>0.68010706137930843</v>
      </c>
      <c r="V1110" s="6">
        <v>4</v>
      </c>
      <c r="W1110" s="6">
        <v>0.94569578687869094</v>
      </c>
      <c r="X1110" s="6">
        <v>4</v>
      </c>
      <c r="Y1110" s="6">
        <v>0.70197969491300494</v>
      </c>
      <c r="Z1110" s="6">
        <v>20</v>
      </c>
      <c r="AA1110" s="6">
        <v>0.81919920103208499</v>
      </c>
      <c r="AB1110" s="6">
        <v>4</v>
      </c>
      <c r="AC1110" s="6">
        <v>0.65122928140643077</v>
      </c>
      <c r="AD1110" s="6">
        <v>4</v>
      </c>
      <c r="AE1110" s="6">
        <v>0.91474532114147633</v>
      </c>
      <c r="AF1110" s="6">
        <v>20</v>
      </c>
      <c r="AG1110" s="6">
        <v>0.91044870370611386</v>
      </c>
      <c r="AH1110" s="6">
        <v>4</v>
      </c>
      <c r="AI1110" s="6">
        <v>0.89916934125804082</v>
      </c>
      <c r="AJ1110" s="6">
        <v>4</v>
      </c>
      <c r="AK1110" s="6">
        <v>0.91693902310989284</v>
      </c>
      <c r="AL1110" s="6">
        <v>10</v>
      </c>
      <c r="AM1110" s="6">
        <v>0.99893893432870051</v>
      </c>
      <c r="AN1110" s="6">
        <v>3</v>
      </c>
      <c r="AO1110" s="6">
        <v>0.79799144670863709</v>
      </c>
      <c r="AP1110" s="6">
        <v>3</v>
      </c>
      <c r="AQ1110" s="6">
        <v>0.94126781790693148</v>
      </c>
      <c r="AR1110" s="6">
        <v>10</v>
      </c>
      <c r="AS1110" s="6">
        <v>0.99999956798009337</v>
      </c>
      <c r="AT1110" s="6">
        <v>3</v>
      </c>
      <c r="AU1110" s="6">
        <v>0.9330582659290424</v>
      </c>
      <c r="AV1110" s="6">
        <v>3</v>
      </c>
      <c r="AW1110" s="6">
        <v>0.97660403078279834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2732524634605111</v>
      </c>
      <c r="H1111" s="6">
        <v>3</v>
      </c>
      <c r="I1111" s="6">
        <v>0.65947174553119425</v>
      </c>
      <c r="J1111" s="6">
        <v>1</v>
      </c>
      <c r="K1111" s="6">
        <v>0.49957025506656949</v>
      </c>
      <c r="L1111" s="6">
        <v>1</v>
      </c>
      <c r="M1111" s="6">
        <v>0.96966448313013387</v>
      </c>
      <c r="N1111" s="6">
        <v>20</v>
      </c>
      <c r="O1111" s="6">
        <v>0.78919498451867487</v>
      </c>
      <c r="P1111" s="6">
        <v>4</v>
      </c>
      <c r="Q1111" s="6">
        <v>0.8931008147686218</v>
      </c>
      <c r="R1111" s="6">
        <v>4</v>
      </c>
      <c r="S1111" s="6">
        <v>0.97137874024072213</v>
      </c>
      <c r="T1111" s="6">
        <v>25</v>
      </c>
      <c r="U1111" s="6">
        <v>0.67178676688222472</v>
      </c>
      <c r="V1111" s="6">
        <v>4</v>
      </c>
      <c r="W1111" s="6">
        <v>0.90205118897784697</v>
      </c>
      <c r="X1111" s="6">
        <v>4</v>
      </c>
      <c r="Y1111" s="6">
        <v>0.9143065498965498</v>
      </c>
      <c r="Z1111" s="6">
        <v>25</v>
      </c>
      <c r="AA1111" s="6">
        <v>0.61914759109080153</v>
      </c>
      <c r="AB1111" s="6">
        <v>5</v>
      </c>
      <c r="AC1111" s="6">
        <v>0.89330871353576824</v>
      </c>
      <c r="AD1111" s="6">
        <v>4</v>
      </c>
      <c r="AE1111" s="6">
        <v>0.73099255789673734</v>
      </c>
      <c r="AF1111" s="6">
        <v>15</v>
      </c>
      <c r="AG1111" s="6">
        <v>0.81305534233364674</v>
      </c>
      <c r="AH1111" s="6">
        <v>5</v>
      </c>
      <c r="AI1111" s="6">
        <v>0.92414004035368202</v>
      </c>
      <c r="AJ1111" s="6">
        <v>4</v>
      </c>
      <c r="AK1111" s="6">
        <v>0.88725735307538911</v>
      </c>
      <c r="AL1111" s="6">
        <v>10</v>
      </c>
      <c r="AM1111" s="6">
        <v>0.95216865239873272</v>
      </c>
      <c r="AN1111" s="6">
        <v>2</v>
      </c>
      <c r="AO1111" s="6">
        <v>0.95236095275231136</v>
      </c>
      <c r="AP1111" s="6">
        <v>2</v>
      </c>
      <c r="AQ1111" s="6">
        <v>0.56211580027640973</v>
      </c>
      <c r="AR1111" s="6">
        <v>5</v>
      </c>
      <c r="AS1111" s="6">
        <v>0.9999996871837189</v>
      </c>
      <c r="AT1111" s="6">
        <v>3</v>
      </c>
      <c r="AU1111" s="6">
        <v>0.90843071238833728</v>
      </c>
      <c r="AV1111" s="6">
        <v>3</v>
      </c>
      <c r="AW1111" s="6">
        <v>0.94789073197499452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9988525416285996</v>
      </c>
      <c r="H1112" s="6">
        <v>2</v>
      </c>
      <c r="I1112" s="6">
        <v>0.42214538924657669</v>
      </c>
      <c r="J1112" s="6">
        <v>2</v>
      </c>
      <c r="K1112" s="6">
        <v>0.94952235503460114</v>
      </c>
      <c r="L1112" s="6">
        <v>3</v>
      </c>
      <c r="M1112" s="6">
        <v>0.98067678179424533</v>
      </c>
      <c r="N1112" s="6">
        <v>20</v>
      </c>
      <c r="O1112" s="6">
        <v>0.65389159378694106</v>
      </c>
      <c r="P1112" s="6">
        <v>4</v>
      </c>
      <c r="Q1112" s="6">
        <v>0.90152102893965991</v>
      </c>
      <c r="R1112" s="6">
        <v>3</v>
      </c>
      <c r="S1112" s="6">
        <v>0.56113636395125821</v>
      </c>
      <c r="T1112" s="6">
        <v>20</v>
      </c>
      <c r="U1112" s="6">
        <v>0.67814937377854934</v>
      </c>
      <c r="V1112" s="6">
        <v>4</v>
      </c>
      <c r="W1112" s="6">
        <v>0.91148774484039308</v>
      </c>
      <c r="X1112" s="6">
        <v>3</v>
      </c>
      <c r="Y1112" s="6">
        <v>0.8506737639661287</v>
      </c>
      <c r="Z1112" s="6">
        <v>20</v>
      </c>
      <c r="AA1112" s="6">
        <v>0.57285835029051679</v>
      </c>
      <c r="AB1112" s="6">
        <v>4</v>
      </c>
      <c r="AC1112" s="6">
        <v>0.89266743025328232</v>
      </c>
      <c r="AD1112" s="6">
        <v>3</v>
      </c>
      <c r="AE1112" s="6">
        <v>0.79524133846479994</v>
      </c>
      <c r="AF1112" s="6">
        <v>20</v>
      </c>
      <c r="AG1112" s="6">
        <v>0.92885061038907735</v>
      </c>
      <c r="AH1112" s="6">
        <v>4</v>
      </c>
      <c r="AI1112" s="6">
        <v>0.93789201425372593</v>
      </c>
      <c r="AJ1112" s="6">
        <v>3</v>
      </c>
      <c r="AK1112" s="6">
        <v>0.75219075021277948</v>
      </c>
      <c r="AL1112" s="6">
        <v>10</v>
      </c>
      <c r="AM1112" s="6">
        <v>0.99738519656951008</v>
      </c>
      <c r="AN1112" s="6">
        <v>3</v>
      </c>
      <c r="AO1112" s="6">
        <v>0.93887381605680209</v>
      </c>
      <c r="AP1112" s="6">
        <v>3</v>
      </c>
      <c r="AQ1112" s="6">
        <v>0.69245997529425229</v>
      </c>
      <c r="AR1112" s="6">
        <v>10</v>
      </c>
      <c r="AS1112" s="6">
        <v>0.99999909116577301</v>
      </c>
      <c r="AT1112" s="6">
        <v>3</v>
      </c>
      <c r="AU1112" s="6">
        <v>0.8901398400027285</v>
      </c>
      <c r="AV1112" s="6">
        <v>3</v>
      </c>
      <c r="AW1112" s="6">
        <v>0.75345352624313888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69205043712620284</v>
      </c>
      <c r="H1113" s="6">
        <v>3</v>
      </c>
      <c r="I1113" s="6">
        <v>0.64421957887870185</v>
      </c>
      <c r="J1113" s="6">
        <v>2</v>
      </c>
      <c r="K1113" s="6">
        <v>0.97197649977517964</v>
      </c>
      <c r="L1113" s="6">
        <v>1</v>
      </c>
      <c r="M1113" s="6">
        <v>0.99052438922678265</v>
      </c>
      <c r="N1113" s="6">
        <v>20</v>
      </c>
      <c r="O1113" s="6">
        <v>0.75435177853011459</v>
      </c>
      <c r="P1113" s="6">
        <v>4</v>
      </c>
      <c r="Q1113" s="6">
        <v>0.98927902770827369</v>
      </c>
      <c r="R1113" s="6">
        <v>4</v>
      </c>
      <c r="S1113" s="6">
        <v>0.97697881001754538</v>
      </c>
      <c r="T1113" s="6">
        <v>25</v>
      </c>
      <c r="U1113" s="6">
        <v>0.70055061519868844</v>
      </c>
      <c r="V1113" s="6">
        <v>4</v>
      </c>
      <c r="W1113" s="6">
        <v>0.56216386323199541</v>
      </c>
      <c r="X1113" s="6">
        <v>4</v>
      </c>
      <c r="Y1113" s="6">
        <v>0.93859364159017722</v>
      </c>
      <c r="Z1113" s="6">
        <v>25</v>
      </c>
      <c r="AA1113" s="6">
        <v>0.6566269171560718</v>
      </c>
      <c r="AB1113" s="6">
        <v>5</v>
      </c>
      <c r="AC1113" s="6">
        <v>0.79818566953918357</v>
      </c>
      <c r="AD1113" s="6">
        <v>4</v>
      </c>
      <c r="AE1113" s="6">
        <v>0.75487732981512523</v>
      </c>
      <c r="AF1113" s="6">
        <v>15</v>
      </c>
      <c r="AG1113" s="6">
        <v>0.93391777496314521</v>
      </c>
      <c r="AH1113" s="6">
        <v>4</v>
      </c>
      <c r="AI1113" s="6">
        <v>0.97603699556053347</v>
      </c>
      <c r="AJ1113" s="6">
        <v>4</v>
      </c>
      <c r="AK1113" s="6">
        <v>0.82678190251716333</v>
      </c>
      <c r="AL1113" s="6">
        <v>10</v>
      </c>
      <c r="AM1113" s="6">
        <v>0.946070356570199</v>
      </c>
      <c r="AN1113" s="6">
        <v>2</v>
      </c>
      <c r="AO1113" s="6">
        <v>0.91461337864548309</v>
      </c>
      <c r="AP1113" s="6">
        <v>3</v>
      </c>
      <c r="AQ1113" s="6">
        <v>0.75488957402471513</v>
      </c>
      <c r="AR1113" s="6">
        <v>5</v>
      </c>
      <c r="AS1113" s="6">
        <v>0.99999921036931172</v>
      </c>
      <c r="AT1113" s="6">
        <v>3</v>
      </c>
      <c r="AU1113" s="6">
        <v>0.94749597315777101</v>
      </c>
      <c r="AV1113" s="6">
        <v>3</v>
      </c>
      <c r="AW1113" s="6">
        <v>0.89778128702130067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48798495671881692</v>
      </c>
      <c r="H1114" s="6">
        <v>3</v>
      </c>
      <c r="I1114" s="6">
        <v>0.55640891300562556</v>
      </c>
      <c r="J1114" s="6">
        <v>2</v>
      </c>
      <c r="K1114" s="6">
        <v>0.95781602515637965</v>
      </c>
      <c r="L1114" s="6">
        <v>3</v>
      </c>
      <c r="M1114" s="6">
        <v>0.72841422661306399</v>
      </c>
      <c r="N1114" s="6">
        <v>20</v>
      </c>
      <c r="O1114" s="6">
        <v>0.84995836759270516</v>
      </c>
      <c r="P1114" s="6">
        <v>3</v>
      </c>
      <c r="Q1114" s="6">
        <v>0.56135021447916056</v>
      </c>
      <c r="R1114" s="6">
        <v>3</v>
      </c>
      <c r="S1114" s="6">
        <v>0.82678543288342443</v>
      </c>
      <c r="T1114" s="6">
        <v>20</v>
      </c>
      <c r="U1114" s="6">
        <v>0.7580483189915328</v>
      </c>
      <c r="V1114" s="6">
        <v>4</v>
      </c>
      <c r="W1114" s="6">
        <v>0.97878656255189045</v>
      </c>
      <c r="X1114" s="6">
        <v>4</v>
      </c>
      <c r="Y1114" s="6">
        <v>0.96958401013545503</v>
      </c>
      <c r="Z1114" s="6">
        <v>20</v>
      </c>
      <c r="AA1114" s="6">
        <v>0.92458576813747262</v>
      </c>
      <c r="AB1114" s="6">
        <v>4</v>
      </c>
      <c r="AC1114" s="6">
        <v>0.97373951938765568</v>
      </c>
      <c r="AD1114" s="6">
        <v>4</v>
      </c>
      <c r="AE1114" s="6">
        <v>0.7952217916729315</v>
      </c>
      <c r="AF1114" s="6">
        <v>20</v>
      </c>
      <c r="AG1114" s="6">
        <v>0.85883928496758533</v>
      </c>
      <c r="AH1114" s="6">
        <v>4</v>
      </c>
      <c r="AI1114" s="6">
        <v>0.93859133265265893</v>
      </c>
      <c r="AJ1114" s="6">
        <v>4</v>
      </c>
      <c r="AK1114" s="6">
        <v>0.9056873199276011</v>
      </c>
      <c r="AL1114" s="6">
        <v>10</v>
      </c>
      <c r="AM1114" s="6">
        <v>0.99834666227117363</v>
      </c>
      <c r="AN1114" s="6">
        <v>3</v>
      </c>
      <c r="AO1114" s="6">
        <v>0.93182664016957284</v>
      </c>
      <c r="AP1114" s="6">
        <v>3</v>
      </c>
      <c r="AQ1114" s="6">
        <v>0.94379114690480281</v>
      </c>
      <c r="AR1114" s="6">
        <v>10</v>
      </c>
      <c r="AS1114" s="6">
        <v>0.9999993295729247</v>
      </c>
      <c r="AT1114" s="6">
        <v>3</v>
      </c>
      <c r="AU1114" s="6">
        <v>0.93035613991019483</v>
      </c>
      <c r="AV1114" s="6">
        <v>3</v>
      </c>
      <c r="AW1114" s="6">
        <v>0.97522680941136597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7653295255866039</v>
      </c>
      <c r="H1115" s="6">
        <v>3</v>
      </c>
      <c r="I1115" s="6">
        <v>0.7112375486404503</v>
      </c>
      <c r="J1115" s="6">
        <v>2</v>
      </c>
      <c r="K1115" s="6">
        <v>0.96630643652339032</v>
      </c>
      <c r="L1115" s="6">
        <v>1</v>
      </c>
      <c r="M1115" s="6">
        <v>0.99704083299139012</v>
      </c>
      <c r="N1115" s="6">
        <v>20</v>
      </c>
      <c r="O1115" s="6">
        <v>0.82688624070852168</v>
      </c>
      <c r="P1115" s="6">
        <v>4</v>
      </c>
      <c r="Q1115" s="6">
        <v>0.9724274216194968</v>
      </c>
      <c r="R1115" s="6">
        <v>4</v>
      </c>
      <c r="S1115" s="6">
        <v>0.90928703006487055</v>
      </c>
      <c r="T1115" s="6">
        <v>25</v>
      </c>
      <c r="U1115" s="6">
        <v>0.79217996059932239</v>
      </c>
      <c r="V1115" s="6">
        <v>5</v>
      </c>
      <c r="W1115" s="6">
        <v>0.93245299149525418</v>
      </c>
      <c r="X1115" s="6">
        <v>4</v>
      </c>
      <c r="Y1115" s="6">
        <v>0.6513493661316071</v>
      </c>
      <c r="Z1115" s="6">
        <v>25</v>
      </c>
      <c r="AA1115" s="6">
        <v>0.60891231717761474</v>
      </c>
      <c r="AB1115" s="6">
        <v>5</v>
      </c>
      <c r="AC1115" s="6">
        <v>0.95257399877146653</v>
      </c>
      <c r="AD1115" s="6">
        <v>4</v>
      </c>
      <c r="AE1115" s="6">
        <v>0.89156706264902763</v>
      </c>
      <c r="AF1115" s="6">
        <v>15</v>
      </c>
      <c r="AG1115" s="6">
        <v>0.87555559361283208</v>
      </c>
      <c r="AH1115" s="6">
        <v>4</v>
      </c>
      <c r="AI1115" s="6">
        <v>0.73101319410792553</v>
      </c>
      <c r="AJ1115" s="6">
        <v>4</v>
      </c>
      <c r="AK1115" s="6">
        <v>0.88059182424857518</v>
      </c>
      <c r="AL1115" s="6">
        <v>10</v>
      </c>
      <c r="AM1115" s="6">
        <v>0.87986823999371711</v>
      </c>
      <c r="AN1115" s="6">
        <v>2</v>
      </c>
      <c r="AO1115" s="6">
        <v>0.90443000720403011</v>
      </c>
      <c r="AP1115" s="6">
        <v>2</v>
      </c>
      <c r="AQ1115" s="6">
        <v>0.56214858944732671</v>
      </c>
      <c r="AR1115" s="6">
        <v>5</v>
      </c>
      <c r="AS1115" s="6">
        <v>0.99999873355510194</v>
      </c>
      <c r="AT1115" s="6">
        <v>3</v>
      </c>
      <c r="AU1115" s="6">
        <v>0.95091463868257153</v>
      </c>
      <c r="AV1115" s="6">
        <v>3</v>
      </c>
      <c r="AW1115" s="6">
        <v>0.95979839287190616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6312648010405635</v>
      </c>
      <c r="H1116" s="6">
        <v>3</v>
      </c>
      <c r="I1116" s="6">
        <v>0.69070422909114293</v>
      </c>
      <c r="J1116" s="6">
        <v>2</v>
      </c>
      <c r="K1116" s="6">
        <v>0.78960154040282093</v>
      </c>
      <c r="L1116" s="6">
        <v>4</v>
      </c>
      <c r="M1116" s="6">
        <v>0.92177323933217359</v>
      </c>
      <c r="N1116" s="6">
        <v>20</v>
      </c>
      <c r="O1116" s="6">
        <v>0.78561474737595971</v>
      </c>
      <c r="P1116" s="6">
        <v>4</v>
      </c>
      <c r="Q1116" s="6">
        <v>0.84899103687481392</v>
      </c>
      <c r="R1116" s="6">
        <v>3</v>
      </c>
      <c r="S1116" s="6">
        <v>0.93874028014250555</v>
      </c>
      <c r="T1116" s="6">
        <v>20</v>
      </c>
      <c r="U1116" s="6">
        <v>0.53243982099546905</v>
      </c>
      <c r="V1116" s="6">
        <v>4</v>
      </c>
      <c r="W1116" s="6">
        <v>0.84934287221405702</v>
      </c>
      <c r="X1116" s="6">
        <v>4</v>
      </c>
      <c r="Y1116" s="6">
        <v>0.67165220131842496</v>
      </c>
      <c r="Z1116" s="6">
        <v>20</v>
      </c>
      <c r="AA1116" s="6">
        <v>0.75617980029642851</v>
      </c>
      <c r="AB1116" s="6">
        <v>4</v>
      </c>
      <c r="AC1116" s="6">
        <v>0.84860471501622503</v>
      </c>
      <c r="AD1116" s="6">
        <v>3</v>
      </c>
      <c r="AE1116" s="6">
        <v>0.52801988764019669</v>
      </c>
      <c r="AF1116" s="6">
        <v>20</v>
      </c>
      <c r="AG1116" s="6">
        <v>0.69124112174265639</v>
      </c>
      <c r="AH1116" s="6">
        <v>4</v>
      </c>
      <c r="AI1116" s="6">
        <v>0.82779990866676567</v>
      </c>
      <c r="AJ1116" s="6">
        <v>4</v>
      </c>
      <c r="AK1116" s="6">
        <v>0.6483489982917533</v>
      </c>
      <c r="AL1116" s="6">
        <v>10</v>
      </c>
      <c r="AM1116" s="6">
        <v>0.99850102209135083</v>
      </c>
      <c r="AN1116" s="6">
        <v>3</v>
      </c>
      <c r="AO1116" s="6">
        <v>0.9512016813478994</v>
      </c>
      <c r="AP1116" s="6">
        <v>3</v>
      </c>
      <c r="AQ1116" s="6">
        <v>0.74815072297712837</v>
      </c>
      <c r="AR1116" s="6">
        <v>10</v>
      </c>
      <c r="AS1116" s="6">
        <v>0.99999956798009337</v>
      </c>
      <c r="AT1116" s="6">
        <v>3</v>
      </c>
      <c r="AU1116" s="6">
        <v>0.51118189153043658</v>
      </c>
      <c r="AV1116" s="6">
        <v>4</v>
      </c>
      <c r="AW1116" s="6">
        <v>0.54602915894611281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5238485751327082</v>
      </c>
      <c r="H1117" s="6">
        <v>3</v>
      </c>
      <c r="I1117" s="6">
        <v>0.65409246743756444</v>
      </c>
      <c r="J1117" s="6">
        <v>2</v>
      </c>
      <c r="K1117" s="6">
        <v>0.92871867653069573</v>
      </c>
      <c r="L1117" s="6">
        <v>3</v>
      </c>
      <c r="M1117" s="6">
        <v>0.78931513281602372</v>
      </c>
      <c r="N1117" s="6">
        <v>20</v>
      </c>
      <c r="O1117" s="6">
        <v>0.77598083986450495</v>
      </c>
      <c r="P1117" s="6">
        <v>4</v>
      </c>
      <c r="Q1117" s="6">
        <v>0.89277335688417736</v>
      </c>
      <c r="R1117" s="6">
        <v>4</v>
      </c>
      <c r="S1117" s="6">
        <v>0.65117658606506157</v>
      </c>
      <c r="T1117" s="6">
        <v>25</v>
      </c>
      <c r="U1117" s="6">
        <v>0.82646561147288322</v>
      </c>
      <c r="V1117" s="6">
        <v>5</v>
      </c>
      <c r="W1117" s="6">
        <v>0.62245196392891844</v>
      </c>
      <c r="X1117" s="6">
        <v>4</v>
      </c>
      <c r="Y1117" s="6">
        <v>0.81746862185448055</v>
      </c>
      <c r="Z1117" s="6">
        <v>25</v>
      </c>
      <c r="AA1117" s="6">
        <v>0.59779210259545457</v>
      </c>
      <c r="AB1117" s="6">
        <v>5</v>
      </c>
      <c r="AC1117" s="6">
        <v>0.62245801419141211</v>
      </c>
      <c r="AD1117" s="6">
        <v>4</v>
      </c>
      <c r="AE1117" s="6">
        <v>0.97137919387469973</v>
      </c>
      <c r="AF1117" s="6">
        <v>15</v>
      </c>
      <c r="AG1117" s="6">
        <v>0.94897142259751333</v>
      </c>
      <c r="AH1117" s="6">
        <v>4</v>
      </c>
      <c r="AI1117" s="6">
        <v>0.99054322521766025</v>
      </c>
      <c r="AJ1117" s="6">
        <v>4</v>
      </c>
      <c r="AK1117" s="6">
        <v>0.8256390635729195</v>
      </c>
      <c r="AL1117" s="6">
        <v>10</v>
      </c>
      <c r="AM1117" s="6">
        <v>0.99217937348289198</v>
      </c>
      <c r="AN1117" s="6">
        <v>3</v>
      </c>
      <c r="AO1117" s="6">
        <v>0.939576696515243</v>
      </c>
      <c r="AP1117" s="6">
        <v>3</v>
      </c>
      <c r="AQ1117" s="6">
        <v>0.88552623045630907</v>
      </c>
      <c r="AR1117" s="6">
        <v>5</v>
      </c>
      <c r="AS1117" s="6">
        <v>0.99999706470750793</v>
      </c>
      <c r="AT1117" s="6">
        <v>3</v>
      </c>
      <c r="AU1117" s="6">
        <v>0.83133061605017444</v>
      </c>
      <c r="AV1117" s="6">
        <v>3</v>
      </c>
      <c r="AW1117" s="6">
        <v>0.83895465538541925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3355073221773872</v>
      </c>
      <c r="H1118" s="6">
        <v>3</v>
      </c>
      <c r="I1118" s="6">
        <v>0.47504979445986573</v>
      </c>
      <c r="J1118" s="6">
        <v>2</v>
      </c>
      <c r="K1118" s="6">
        <v>0.93811564374553846</v>
      </c>
      <c r="L1118" s="6">
        <v>3</v>
      </c>
      <c r="M1118" s="6">
        <v>0.57717498012425716</v>
      </c>
      <c r="N1118" s="6">
        <v>20</v>
      </c>
      <c r="O1118" s="6">
        <v>0.8210473069967813</v>
      </c>
      <c r="P1118" s="6">
        <v>3</v>
      </c>
      <c r="Q1118" s="6">
        <v>0.677862360339192</v>
      </c>
      <c r="R1118" s="6">
        <v>3</v>
      </c>
      <c r="S1118" s="6">
        <v>0.8820678751358183</v>
      </c>
      <c r="T1118" s="6">
        <v>20</v>
      </c>
      <c r="U1118" s="6">
        <v>0.79912782882379541</v>
      </c>
      <c r="V1118" s="6">
        <v>4</v>
      </c>
      <c r="W1118" s="6">
        <v>0.96192046928007979</v>
      </c>
      <c r="X1118" s="6">
        <v>4</v>
      </c>
      <c r="Y1118" s="6">
        <v>0.92325250316446139</v>
      </c>
      <c r="Z1118" s="6">
        <v>20</v>
      </c>
      <c r="AA1118" s="6">
        <v>0.8831324585019622</v>
      </c>
      <c r="AB1118" s="6">
        <v>4</v>
      </c>
      <c r="AC1118" s="6">
        <v>0.9806215202533014</v>
      </c>
      <c r="AD1118" s="6">
        <v>4</v>
      </c>
      <c r="AE1118" s="6">
        <v>0.67766946138460371</v>
      </c>
      <c r="AF1118" s="6">
        <v>20</v>
      </c>
      <c r="AG1118" s="6">
        <v>0.80578969889986007</v>
      </c>
      <c r="AH1118" s="6">
        <v>4</v>
      </c>
      <c r="AI1118" s="6">
        <v>0.72857307465295518</v>
      </c>
      <c r="AJ1118" s="6">
        <v>4</v>
      </c>
      <c r="AK1118" s="6">
        <v>0.67723451012661029</v>
      </c>
      <c r="AL1118" s="6">
        <v>10</v>
      </c>
      <c r="AM1118" s="6">
        <v>0.99835913229787232</v>
      </c>
      <c r="AN1118" s="6">
        <v>3</v>
      </c>
      <c r="AO1118" s="6">
        <v>0.59259700372874236</v>
      </c>
      <c r="AP1118" s="6">
        <v>3</v>
      </c>
      <c r="AQ1118" s="6">
        <v>0.90568575671263596</v>
      </c>
      <c r="AR1118" s="6">
        <v>10</v>
      </c>
      <c r="AS1118" s="6">
        <v>0.9999996871837189</v>
      </c>
      <c r="AT1118" s="6">
        <v>3</v>
      </c>
      <c r="AU1118" s="6">
        <v>0.92184040217710406</v>
      </c>
      <c r="AV1118" s="6">
        <v>3</v>
      </c>
      <c r="AW1118" s="6">
        <v>0.97343997113873459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3333394924758557</v>
      </c>
      <c r="H1119" s="6">
        <v>3</v>
      </c>
      <c r="I1119" s="6">
        <v>0.59861908580539425</v>
      </c>
      <c r="J1119" s="6">
        <v>2</v>
      </c>
      <c r="K1119" s="6">
        <v>0.90082269287615102</v>
      </c>
      <c r="L1119" s="6">
        <v>1</v>
      </c>
      <c r="M1119" s="6">
        <v>0.93468667762292079</v>
      </c>
      <c r="N1119" s="6">
        <v>20</v>
      </c>
      <c r="O1119" s="6">
        <v>0.78149260635772866</v>
      </c>
      <c r="P1119" s="6">
        <v>4</v>
      </c>
      <c r="Q1119" s="6">
        <v>0.94523810052218749</v>
      </c>
      <c r="R1119" s="6">
        <v>4</v>
      </c>
      <c r="S1119" s="6">
        <v>0.95461160648906951</v>
      </c>
      <c r="T1119" s="6">
        <v>25</v>
      </c>
      <c r="U1119" s="6">
        <v>0.83344833859662515</v>
      </c>
      <c r="V1119" s="6">
        <v>4</v>
      </c>
      <c r="W1119" s="6">
        <v>0.67888970637528012</v>
      </c>
      <c r="X1119" s="6">
        <v>4</v>
      </c>
      <c r="Y1119" s="6">
        <v>0.887257734596133</v>
      </c>
      <c r="Z1119" s="6">
        <v>25</v>
      </c>
      <c r="AA1119" s="6">
        <v>0.61950497950707872</v>
      </c>
      <c r="AB1119" s="6">
        <v>4</v>
      </c>
      <c r="AC1119" s="6">
        <v>0.7768710353972611</v>
      </c>
      <c r="AD1119" s="6">
        <v>4</v>
      </c>
      <c r="AE1119" s="6">
        <v>0.88059402573088763</v>
      </c>
      <c r="AF1119" s="6">
        <v>15</v>
      </c>
      <c r="AG1119" s="6">
        <v>0.9511091472423373</v>
      </c>
      <c r="AH1119" s="6">
        <v>5</v>
      </c>
      <c r="AI1119" s="6">
        <v>0.65096815175865841</v>
      </c>
      <c r="AJ1119" s="6">
        <v>4</v>
      </c>
      <c r="AK1119" s="6">
        <v>0.86625949283360182</v>
      </c>
      <c r="AL1119" s="6">
        <v>10</v>
      </c>
      <c r="AM1119" s="6">
        <v>0.97019093174890425</v>
      </c>
      <c r="AN1119" s="6">
        <v>2</v>
      </c>
      <c r="AO1119" s="6">
        <v>0.49999144035324111</v>
      </c>
      <c r="AP1119" s="6">
        <v>3</v>
      </c>
      <c r="AQ1119" s="6">
        <v>0.92402104650226924</v>
      </c>
      <c r="AR1119" s="6">
        <v>5</v>
      </c>
      <c r="AS1119" s="6">
        <v>0.9999993295729247</v>
      </c>
      <c r="AT1119" s="6">
        <v>3</v>
      </c>
      <c r="AU1119" s="6">
        <v>0.9322392091971119</v>
      </c>
      <c r="AV1119" s="6">
        <v>3</v>
      </c>
      <c r="AW1119" s="6">
        <v>0.93404859425166664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7658143613387189</v>
      </c>
      <c r="H1120" s="6">
        <v>3</v>
      </c>
      <c r="I1120" s="6">
        <v>0.51529135521830716</v>
      </c>
      <c r="J1120" s="6">
        <v>2</v>
      </c>
      <c r="K1120" s="6">
        <v>0.95173026444968467</v>
      </c>
      <c r="L1120" s="6">
        <v>3</v>
      </c>
      <c r="M1120" s="6">
        <v>0.88757034393651257</v>
      </c>
      <c r="N1120" s="6">
        <v>20</v>
      </c>
      <c r="O1120" s="6">
        <v>0.83309488978133406</v>
      </c>
      <c r="P1120" s="6">
        <v>4</v>
      </c>
      <c r="Q1120" s="6">
        <v>0.67814754277771194</v>
      </c>
      <c r="R1120" s="6">
        <v>4</v>
      </c>
      <c r="S1120" s="6">
        <v>0.77670932321831687</v>
      </c>
      <c r="T1120" s="6">
        <v>20</v>
      </c>
      <c r="U1120" s="6">
        <v>0.78927294504965284</v>
      </c>
      <c r="V1120" s="6">
        <v>4</v>
      </c>
      <c r="W1120" s="6">
        <v>0.93948241284545086</v>
      </c>
      <c r="X1120" s="6">
        <v>4</v>
      </c>
      <c r="Y1120" s="6">
        <v>0.8668078439860093</v>
      </c>
      <c r="Z1120" s="6">
        <v>20</v>
      </c>
      <c r="AA1120" s="6">
        <v>0.87182058272421481</v>
      </c>
      <c r="AB1120" s="6">
        <v>4</v>
      </c>
      <c r="AC1120" s="6">
        <v>0.9696685198517796</v>
      </c>
      <c r="AD1120" s="6">
        <v>4</v>
      </c>
      <c r="AE1120" s="6">
        <v>0.77058040912346804</v>
      </c>
      <c r="AF1120" s="6">
        <v>20</v>
      </c>
      <c r="AG1120" s="6">
        <v>0.89235758204470961</v>
      </c>
      <c r="AH1120" s="6">
        <v>3</v>
      </c>
      <c r="AI1120" s="6">
        <v>0.79778682804047885</v>
      </c>
      <c r="AJ1120" s="6">
        <v>3</v>
      </c>
      <c r="AK1120" s="6">
        <v>0.91411776508669862</v>
      </c>
      <c r="AL1120" s="6">
        <v>10</v>
      </c>
      <c r="AM1120" s="6">
        <v>0.99745326724031957</v>
      </c>
      <c r="AN1120" s="6">
        <v>3</v>
      </c>
      <c r="AO1120" s="6">
        <v>0.9214242298955464</v>
      </c>
      <c r="AP1120" s="6">
        <v>3</v>
      </c>
      <c r="AQ1120" s="6">
        <v>0.93044995244926165</v>
      </c>
      <c r="AR1120" s="6">
        <v>10</v>
      </c>
      <c r="AS1120" s="6">
        <v>0.99999921036931172</v>
      </c>
      <c r="AT1120" s="6">
        <v>3</v>
      </c>
      <c r="AU1120" s="6">
        <v>0.87715163466435353</v>
      </c>
      <c r="AV1120" s="6">
        <v>3</v>
      </c>
      <c r="AW1120" s="6">
        <v>0.97322234013322795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85012669301400579</v>
      </c>
      <c r="H1121" s="6">
        <v>3</v>
      </c>
      <c r="I1121" s="6">
        <v>0.58545951170040689</v>
      </c>
      <c r="J1121" s="6">
        <v>2</v>
      </c>
      <c r="K1121" s="6">
        <v>0.96257479764562115</v>
      </c>
      <c r="L1121" s="6">
        <v>2</v>
      </c>
      <c r="M1121" s="6">
        <v>0.62106326886998497</v>
      </c>
      <c r="N1121" s="6">
        <v>20</v>
      </c>
      <c r="O1121" s="6">
        <v>0.75766045670284243</v>
      </c>
      <c r="P1121" s="6">
        <v>4</v>
      </c>
      <c r="Q1121" s="6">
        <v>0.88044413496820173</v>
      </c>
      <c r="R1121" s="6">
        <v>4</v>
      </c>
      <c r="S1121" s="6">
        <v>0.73070239683508487</v>
      </c>
      <c r="T1121" s="6">
        <v>25</v>
      </c>
      <c r="U1121" s="6">
        <v>0.78571495892784338</v>
      </c>
      <c r="V1121" s="6">
        <v>4</v>
      </c>
      <c r="W1121" s="6">
        <v>0.93235846420264579</v>
      </c>
      <c r="X1121" s="6">
        <v>4</v>
      </c>
      <c r="Y1121" s="6">
        <v>0.92249590140383197</v>
      </c>
      <c r="Z1121" s="6">
        <v>25</v>
      </c>
      <c r="AA1121" s="6">
        <v>0.47187106409705859</v>
      </c>
      <c r="AB1121" s="6">
        <v>4</v>
      </c>
      <c r="AC1121" s="6">
        <v>0.93155511190934526</v>
      </c>
      <c r="AD1121" s="6">
        <v>3</v>
      </c>
      <c r="AE1121" s="6">
        <v>0.94515395633620425</v>
      </c>
      <c r="AF1121" s="6">
        <v>15</v>
      </c>
      <c r="AG1121" s="6">
        <v>0.95002132240745629</v>
      </c>
      <c r="AH1121" s="6">
        <v>3</v>
      </c>
      <c r="AI1121" s="6">
        <v>0.70565641800211099</v>
      </c>
      <c r="AJ1121" s="6">
        <v>4</v>
      </c>
      <c r="AK1121" s="6">
        <v>0.83536406764497062</v>
      </c>
      <c r="AL1121" s="6">
        <v>10</v>
      </c>
      <c r="AM1121" s="6">
        <v>0.99573319030898433</v>
      </c>
      <c r="AN1121" s="6">
        <v>3</v>
      </c>
      <c r="AO1121" s="6">
        <v>0.91465217736792026</v>
      </c>
      <c r="AP1121" s="6">
        <v>3</v>
      </c>
      <c r="AQ1121" s="6">
        <v>0.88344011947931522</v>
      </c>
      <c r="AR1121" s="6">
        <v>5</v>
      </c>
      <c r="AS1121" s="6">
        <v>0.99999897196212839</v>
      </c>
      <c r="AT1121" s="6">
        <v>3</v>
      </c>
      <c r="AU1121" s="6">
        <v>0.76137916459977095</v>
      </c>
      <c r="AV1121" s="6">
        <v>3</v>
      </c>
      <c r="AW1121" s="6">
        <v>0.91052202509246938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1522731767354752</v>
      </c>
      <c r="H1122" s="6">
        <v>3</v>
      </c>
      <c r="I1122" s="6">
        <v>0.82219726579354102</v>
      </c>
      <c r="J1122" s="6">
        <v>2</v>
      </c>
      <c r="K1122" s="6">
        <v>0.82216640930918139</v>
      </c>
      <c r="L1122" s="6">
        <v>4</v>
      </c>
      <c r="M1122" s="6">
        <v>0.50149679120270929</v>
      </c>
      <c r="N1122" s="6">
        <v>20</v>
      </c>
      <c r="O1122" s="6">
        <v>0.81616430509826032</v>
      </c>
      <c r="P1122" s="6">
        <v>3</v>
      </c>
      <c r="Q1122" s="6">
        <v>0.55928212346625883</v>
      </c>
      <c r="R1122" s="6">
        <v>3</v>
      </c>
      <c r="S1122" s="6">
        <v>0.78921837660468497</v>
      </c>
      <c r="T1122" s="6">
        <v>20</v>
      </c>
      <c r="U1122" s="6">
        <v>0.64010513031591743</v>
      </c>
      <c r="V1122" s="6">
        <v>4</v>
      </c>
      <c r="W1122" s="6">
        <v>0.81709628432094283</v>
      </c>
      <c r="X1122" s="6">
        <v>4</v>
      </c>
      <c r="Y1122" s="6">
        <v>0.94293968986347276</v>
      </c>
      <c r="Z1122" s="6">
        <v>20</v>
      </c>
      <c r="AA1122" s="6">
        <v>0.75847067710362015</v>
      </c>
      <c r="AB1122" s="6">
        <v>4</v>
      </c>
      <c r="AC1122" s="6">
        <v>0.7970829721715964</v>
      </c>
      <c r="AD1122" s="6">
        <v>3</v>
      </c>
      <c r="AE1122" s="6">
        <v>0.73001575710303779</v>
      </c>
      <c r="AF1122" s="6">
        <v>20</v>
      </c>
      <c r="AG1122" s="6">
        <v>0.82644005755124217</v>
      </c>
      <c r="AH1122" s="6">
        <v>4</v>
      </c>
      <c r="AI1122" s="6">
        <v>0.83294890269439192</v>
      </c>
      <c r="AJ1122" s="6">
        <v>4</v>
      </c>
      <c r="AK1122" s="6">
        <v>0.62036867535535256</v>
      </c>
      <c r="AL1122" s="6">
        <v>10</v>
      </c>
      <c r="AM1122" s="6">
        <v>0.99812595671610704</v>
      </c>
      <c r="AN1122" s="6">
        <v>3</v>
      </c>
      <c r="AO1122" s="6">
        <v>0.97062153592241596</v>
      </c>
      <c r="AP1122" s="6">
        <v>3</v>
      </c>
      <c r="AQ1122" s="6">
        <v>0.5512098716850149</v>
      </c>
      <c r="AR1122" s="6">
        <v>10</v>
      </c>
      <c r="AS1122" s="6">
        <v>0.9999996871837189</v>
      </c>
      <c r="AT1122" s="6">
        <v>3</v>
      </c>
      <c r="AU1122" s="6">
        <v>0.44970055097523981</v>
      </c>
      <c r="AV1122" s="6">
        <v>3</v>
      </c>
      <c r="AW1122" s="6">
        <v>0.73024314131556722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4886887585430382</v>
      </c>
      <c r="H1123" s="6">
        <v>3</v>
      </c>
      <c r="I1123" s="6">
        <v>0.92318503802961127</v>
      </c>
      <c r="J1123" s="6">
        <v>2</v>
      </c>
      <c r="K1123" s="6">
        <v>0.94372882288294302</v>
      </c>
      <c r="L1123" s="6">
        <v>4</v>
      </c>
      <c r="M1123" s="6">
        <v>0.98708032192163897</v>
      </c>
      <c r="N1123" s="6">
        <v>20</v>
      </c>
      <c r="O1123" s="6">
        <v>0.78789456408430869</v>
      </c>
      <c r="P1123" s="6">
        <v>4</v>
      </c>
      <c r="Q1123" s="6">
        <v>0.70532758113214622</v>
      </c>
      <c r="R1123" s="6">
        <v>3</v>
      </c>
      <c r="S1123" s="6">
        <v>0.53073486237602363</v>
      </c>
      <c r="T1123" s="6">
        <v>25</v>
      </c>
      <c r="U1123" s="6">
        <v>0.57688828773315359</v>
      </c>
      <c r="V1123" s="6">
        <v>3</v>
      </c>
      <c r="W1123" s="6">
        <v>0.9734482123164151</v>
      </c>
      <c r="X1123" s="6">
        <v>3</v>
      </c>
      <c r="Y1123" s="6">
        <v>0.68182453111327157</v>
      </c>
      <c r="Z1123" s="6">
        <v>25</v>
      </c>
      <c r="AA1123" s="6">
        <v>0.44525238512709431</v>
      </c>
      <c r="AB1123" s="6">
        <v>4</v>
      </c>
      <c r="AC1123" s="6">
        <v>0.97879226497901506</v>
      </c>
      <c r="AD1123" s="6">
        <v>3</v>
      </c>
      <c r="AE1123" s="6">
        <v>0.49890858320687909</v>
      </c>
      <c r="AF1123" s="6">
        <v>15</v>
      </c>
      <c r="AG1123" s="6">
        <v>0.83168542883304675</v>
      </c>
      <c r="AH1123" s="6">
        <v>3</v>
      </c>
      <c r="AI1123" s="6">
        <v>0.94884829205459942</v>
      </c>
      <c r="AJ1123" s="6">
        <v>3</v>
      </c>
      <c r="AK1123" s="6">
        <v>0.74301738214175317</v>
      </c>
      <c r="AL1123" s="6">
        <v>10</v>
      </c>
      <c r="AM1123" s="6">
        <v>0.99508366224500144</v>
      </c>
      <c r="AN1123" s="6">
        <v>3</v>
      </c>
      <c r="AO1123" s="6">
        <v>0.802073419335122</v>
      </c>
      <c r="AP1123" s="6">
        <v>4</v>
      </c>
      <c r="AQ1123" s="6">
        <v>0.92609307169207278</v>
      </c>
      <c r="AR1123" s="6">
        <v>5</v>
      </c>
      <c r="AS1123" s="6">
        <v>0.99999682630073616</v>
      </c>
      <c r="AT1123" s="6">
        <v>4</v>
      </c>
      <c r="AU1123" s="6">
        <v>0.53712808143425694</v>
      </c>
      <c r="AV1123" s="6">
        <v>3</v>
      </c>
      <c r="AW1123" s="6">
        <v>0.53250816403231438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52194774576953851</v>
      </c>
      <c r="H1124" s="6">
        <v>3</v>
      </c>
      <c r="I1124" s="6">
        <v>0.56743013916346885</v>
      </c>
      <c r="J1124" s="6">
        <v>2</v>
      </c>
      <c r="K1124" s="6">
        <v>0.48982098076984809</v>
      </c>
      <c r="L1124" s="6">
        <v>4</v>
      </c>
      <c r="M1124" s="6">
        <v>0.84516705748464738</v>
      </c>
      <c r="N1124" s="6">
        <v>20</v>
      </c>
      <c r="O1124" s="6">
        <v>0.62013604350815121</v>
      </c>
      <c r="P1124" s="6">
        <v>4</v>
      </c>
      <c r="Q1124" s="6">
        <v>0.74814416920550064</v>
      </c>
      <c r="R1124" s="6">
        <v>3</v>
      </c>
      <c r="S1124" s="6">
        <v>0.84869212580344999</v>
      </c>
      <c r="T1124" s="6">
        <v>15</v>
      </c>
      <c r="U1124" s="6">
        <v>0.77840334565628</v>
      </c>
      <c r="V1124" s="6">
        <v>3</v>
      </c>
      <c r="W1124" s="6">
        <v>0.96963926636348063</v>
      </c>
      <c r="X1124" s="6">
        <v>3</v>
      </c>
      <c r="Y1124" s="6">
        <v>0.62531297161341948</v>
      </c>
      <c r="Z1124" s="6">
        <v>25</v>
      </c>
      <c r="AA1124" s="6">
        <v>0.84653187759688375</v>
      </c>
      <c r="AB1124" s="6">
        <v>4</v>
      </c>
      <c r="AC1124" s="6">
        <v>0.90668875184889641</v>
      </c>
      <c r="AD1124" s="6">
        <v>3</v>
      </c>
      <c r="AE1124" s="6">
        <v>0.74723077934676718</v>
      </c>
      <c r="AF1124" s="6">
        <v>15</v>
      </c>
      <c r="AG1124" s="6">
        <v>0.45898375119262502</v>
      </c>
      <c r="AH1124" s="6">
        <v>4</v>
      </c>
      <c r="AI1124" s="6">
        <v>0.53070201090480618</v>
      </c>
      <c r="AJ1124" s="6">
        <v>3</v>
      </c>
      <c r="AK1124" s="6">
        <v>0.79164237172481833</v>
      </c>
      <c r="AL1124" s="6">
        <v>15</v>
      </c>
      <c r="AM1124" s="6">
        <v>0.88446968462016873</v>
      </c>
      <c r="AN1124" s="6">
        <v>3</v>
      </c>
      <c r="AO1124" s="6">
        <v>0.84721876119328321</v>
      </c>
      <c r="AP1124" s="6">
        <v>4</v>
      </c>
      <c r="AQ1124" s="6">
        <v>0.97213701064651914</v>
      </c>
      <c r="AR1124" s="6">
        <v>10</v>
      </c>
      <c r="AS1124" s="6">
        <v>0.99999694550396501</v>
      </c>
      <c r="AT1124" s="6">
        <v>3</v>
      </c>
      <c r="AU1124" s="6">
        <v>0.33998873305314281</v>
      </c>
      <c r="AV1124" s="6">
        <v>3</v>
      </c>
      <c r="AW1124" s="6">
        <v>0.44173059336913612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5737530434606053</v>
      </c>
      <c r="H1125" s="6">
        <v>2</v>
      </c>
      <c r="I1125" s="6">
        <v>0.4043645728102841</v>
      </c>
      <c r="J1125" s="6">
        <v>2</v>
      </c>
      <c r="K1125" s="6">
        <v>0.52917760829725158</v>
      </c>
      <c r="L1125" s="6">
        <v>4</v>
      </c>
      <c r="M1125" s="6">
        <v>0.5245570168498066</v>
      </c>
      <c r="N1125" s="6">
        <v>20</v>
      </c>
      <c r="O1125" s="6">
        <v>0.65231317671055611</v>
      </c>
      <c r="P1125" s="6">
        <v>4</v>
      </c>
      <c r="Q1125" s="6">
        <v>0.67710345761357094</v>
      </c>
      <c r="R1125" s="6">
        <v>3</v>
      </c>
      <c r="S1125" s="6">
        <v>0.92306363794809732</v>
      </c>
      <c r="T1125" s="6">
        <v>15</v>
      </c>
      <c r="U1125" s="6">
        <v>0.82014330647449452</v>
      </c>
      <c r="V1125" s="6">
        <v>3</v>
      </c>
      <c r="W1125" s="6">
        <v>0.97919090055609426</v>
      </c>
      <c r="X1125" s="6">
        <v>3</v>
      </c>
      <c r="Y1125" s="6">
        <v>0.69275300324336131</v>
      </c>
      <c r="Z1125" s="6">
        <v>25</v>
      </c>
      <c r="AA1125" s="6">
        <v>0.85092728550461338</v>
      </c>
      <c r="AB1125" s="6">
        <v>4</v>
      </c>
      <c r="AC1125" s="6">
        <v>0.79571423408525765</v>
      </c>
      <c r="AD1125" s="6">
        <v>3</v>
      </c>
      <c r="AE1125" s="6">
        <v>0.76561003619628265</v>
      </c>
      <c r="AF1125" s="6">
        <v>15</v>
      </c>
      <c r="AG1125" s="6">
        <v>0.51626841739594997</v>
      </c>
      <c r="AH1125" s="6">
        <v>4</v>
      </c>
      <c r="AI1125" s="6">
        <v>0.59194509105269766</v>
      </c>
      <c r="AJ1125" s="6">
        <v>3</v>
      </c>
      <c r="AK1125" s="6">
        <v>0.79997380148035369</v>
      </c>
      <c r="AL1125" s="6">
        <v>15</v>
      </c>
      <c r="AM1125" s="6">
        <v>0.92627886459665953</v>
      </c>
      <c r="AN1125" s="6">
        <v>3</v>
      </c>
      <c r="AO1125" s="6">
        <v>0.63698719223091393</v>
      </c>
      <c r="AP1125" s="6">
        <v>4</v>
      </c>
      <c r="AQ1125" s="6">
        <v>0.98829021844798493</v>
      </c>
      <c r="AR1125" s="6">
        <v>10</v>
      </c>
      <c r="AS1125" s="6">
        <v>0.99999646869093506</v>
      </c>
      <c r="AT1125" s="6">
        <v>4</v>
      </c>
      <c r="AU1125" s="6">
        <v>0.48599560418955851</v>
      </c>
      <c r="AV1125" s="6">
        <v>3</v>
      </c>
      <c r="AW1125" s="6">
        <v>0.56018129868282607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5551471992800281</v>
      </c>
      <c r="H1126" s="6">
        <v>2</v>
      </c>
      <c r="I1126" s="6">
        <v>0.5120194583883716</v>
      </c>
      <c r="J1126" s="6">
        <v>2</v>
      </c>
      <c r="K1126" s="6">
        <v>0.8688392791642775</v>
      </c>
      <c r="L1126" s="6">
        <v>2</v>
      </c>
      <c r="M1126" s="6">
        <v>0.64963331892593967</v>
      </c>
      <c r="N1126" s="6">
        <v>20</v>
      </c>
      <c r="O1126" s="6">
        <v>0.75035841495241307</v>
      </c>
      <c r="P1126" s="6">
        <v>3</v>
      </c>
      <c r="Q1126" s="6">
        <v>0.75282769655670101</v>
      </c>
      <c r="R1126" s="6">
        <v>3</v>
      </c>
      <c r="S1126" s="6">
        <v>0.91689692282117152</v>
      </c>
      <c r="T1126" s="6">
        <v>20</v>
      </c>
      <c r="U1126" s="6">
        <v>0.64663613540415454</v>
      </c>
      <c r="V1126" s="6">
        <v>4</v>
      </c>
      <c r="W1126" s="6">
        <v>0.7544307406631845</v>
      </c>
      <c r="X1126" s="6">
        <v>4</v>
      </c>
      <c r="Y1126" s="6">
        <v>0.73071768328912245</v>
      </c>
      <c r="Z1126" s="6">
        <v>20</v>
      </c>
      <c r="AA1126" s="6">
        <v>0.78955932943278029</v>
      </c>
      <c r="AB1126" s="6">
        <v>3</v>
      </c>
      <c r="AC1126" s="6">
        <v>0.59254041341711661</v>
      </c>
      <c r="AD1126" s="6">
        <v>3</v>
      </c>
      <c r="AE1126" s="6">
        <v>0.80547418926563152</v>
      </c>
      <c r="AF1126" s="6">
        <v>20</v>
      </c>
      <c r="AG1126" s="6">
        <v>0.92317914443514093</v>
      </c>
      <c r="AH1126" s="6">
        <v>4</v>
      </c>
      <c r="AI1126" s="6">
        <v>0.72881215869834159</v>
      </c>
      <c r="AJ1126" s="6">
        <v>4</v>
      </c>
      <c r="AK1126" s="6">
        <v>0.8659671622660623</v>
      </c>
      <c r="AL1126" s="6">
        <v>10</v>
      </c>
      <c r="AM1126" s="6">
        <v>0.9986881249613857</v>
      </c>
      <c r="AN1126" s="6">
        <v>2</v>
      </c>
      <c r="AO1126" s="6">
        <v>0.65117324553774358</v>
      </c>
      <c r="AP1126" s="6">
        <v>3</v>
      </c>
      <c r="AQ1126" s="6">
        <v>0.53104832199860819</v>
      </c>
      <c r="AR1126" s="6">
        <v>10</v>
      </c>
      <c r="AS1126" s="6">
        <v>0.9999993295729247</v>
      </c>
      <c r="AT1126" s="6">
        <v>3</v>
      </c>
      <c r="AU1126" s="6">
        <v>0.72633520197759072</v>
      </c>
      <c r="AV1126" s="6">
        <v>3</v>
      </c>
      <c r="AW1126" s="6">
        <v>0.7515956493330207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82863159457249547</v>
      </c>
      <c r="H1127" s="6">
        <v>3</v>
      </c>
      <c r="I1127" s="6">
        <v>0.58223481524475651</v>
      </c>
      <c r="J1127" s="6">
        <v>2</v>
      </c>
      <c r="K1127" s="6">
        <v>0.96253425292391304</v>
      </c>
      <c r="L1127" s="6">
        <v>2</v>
      </c>
      <c r="M1127" s="6">
        <v>0.88989933446123215</v>
      </c>
      <c r="N1127" s="6">
        <v>20</v>
      </c>
      <c r="O1127" s="6">
        <v>0.82148044155403444</v>
      </c>
      <c r="P1127" s="6">
        <v>3</v>
      </c>
      <c r="Q1127" s="6">
        <v>0.83491873685418738</v>
      </c>
      <c r="R1127" s="6">
        <v>3</v>
      </c>
      <c r="S1127" s="6">
        <v>0.93812970620443603</v>
      </c>
      <c r="T1127" s="6">
        <v>25</v>
      </c>
      <c r="U1127" s="6">
        <v>0.78587079737092713</v>
      </c>
      <c r="V1127" s="6">
        <v>4</v>
      </c>
      <c r="W1127" s="6">
        <v>0.83545991446259915</v>
      </c>
      <c r="X1127" s="6">
        <v>3</v>
      </c>
      <c r="Y1127" s="6">
        <v>0.92398317165582344</v>
      </c>
      <c r="Z1127" s="6">
        <v>25</v>
      </c>
      <c r="AA1127" s="6">
        <v>0.62714603172811256</v>
      </c>
      <c r="AB1127" s="6">
        <v>4</v>
      </c>
      <c r="AC1127" s="6">
        <v>0.98991854897579135</v>
      </c>
      <c r="AD1127" s="6">
        <v>3</v>
      </c>
      <c r="AE1127" s="6">
        <v>0.83389249317359038</v>
      </c>
      <c r="AF1127" s="6">
        <v>15</v>
      </c>
      <c r="AG1127" s="6">
        <v>0.64256331649132203</v>
      </c>
      <c r="AH1127" s="6">
        <v>3</v>
      </c>
      <c r="AI1127" s="6">
        <v>0.85176778680488907</v>
      </c>
      <c r="AJ1127" s="6">
        <v>3</v>
      </c>
      <c r="AK1127" s="6">
        <v>0.71084149963574494</v>
      </c>
      <c r="AL1127" s="6">
        <v>10</v>
      </c>
      <c r="AM1127" s="6">
        <v>0.99627610575595271</v>
      </c>
      <c r="AN1127" s="6">
        <v>2</v>
      </c>
      <c r="AO1127" s="6">
        <v>0.77699991345346331</v>
      </c>
      <c r="AP1127" s="6">
        <v>2</v>
      </c>
      <c r="AQ1127" s="6">
        <v>0.49951342718678432</v>
      </c>
      <c r="AR1127" s="6">
        <v>5</v>
      </c>
      <c r="AS1127" s="6">
        <v>0.99999873355510194</v>
      </c>
      <c r="AT1127" s="6">
        <v>3</v>
      </c>
      <c r="AU1127" s="6">
        <v>0.61799143552145319</v>
      </c>
      <c r="AV1127" s="6">
        <v>3</v>
      </c>
      <c r="AW1127" s="6">
        <v>0.84200157853239999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8876793253504418</v>
      </c>
      <c r="H1128" s="6">
        <v>3</v>
      </c>
      <c r="I1128" s="6">
        <v>0.62845933796363995</v>
      </c>
      <c r="J1128" s="6">
        <v>2</v>
      </c>
      <c r="K1128" s="6">
        <v>0.97204452787498297</v>
      </c>
      <c r="L1128" s="6">
        <v>2</v>
      </c>
      <c r="M1128" s="6">
        <v>0.64977064643350746</v>
      </c>
      <c r="N1128" s="6">
        <v>20</v>
      </c>
      <c r="O1128" s="6">
        <v>0.82807176967647345</v>
      </c>
      <c r="P1128" s="6">
        <v>4</v>
      </c>
      <c r="Q1128" s="6">
        <v>0.53078462110177527</v>
      </c>
      <c r="R1128" s="6">
        <v>3</v>
      </c>
      <c r="S1128" s="6">
        <v>0.62215575974235426</v>
      </c>
      <c r="T1128" s="6">
        <v>20</v>
      </c>
      <c r="U1128" s="6">
        <v>0.55385733137160387</v>
      </c>
      <c r="V1128" s="6">
        <v>3</v>
      </c>
      <c r="W1128" s="6">
        <v>0.70552275816683985</v>
      </c>
      <c r="X1128" s="6">
        <v>3</v>
      </c>
      <c r="Y1128" s="6">
        <v>0.87953871187252053</v>
      </c>
      <c r="Z1128" s="6">
        <v>20</v>
      </c>
      <c r="AA1128" s="6">
        <v>0.79367600910165792</v>
      </c>
      <c r="AB1128" s="6">
        <v>4</v>
      </c>
      <c r="AC1128" s="6">
        <v>0.67895902455293378</v>
      </c>
      <c r="AD1128" s="6">
        <v>3</v>
      </c>
      <c r="AE1128" s="6">
        <v>0.91760349896868831</v>
      </c>
      <c r="AF1128" s="6">
        <v>20</v>
      </c>
      <c r="AG1128" s="6">
        <v>0.81692155062442895</v>
      </c>
      <c r="AH1128" s="6">
        <v>3</v>
      </c>
      <c r="AI1128" s="6">
        <v>0.77547218825019726</v>
      </c>
      <c r="AJ1128" s="6">
        <v>3</v>
      </c>
      <c r="AK1128" s="6">
        <v>0.79624754922252372</v>
      </c>
      <c r="AL1128" s="6">
        <v>10</v>
      </c>
      <c r="AM1128" s="6">
        <v>0.99740939223099423</v>
      </c>
      <c r="AN1128" s="6">
        <v>3</v>
      </c>
      <c r="AO1128" s="6">
        <v>0.64454913636353672</v>
      </c>
      <c r="AP1128" s="6">
        <v>3</v>
      </c>
      <c r="AQ1128" s="6">
        <v>0.47179274000149829</v>
      </c>
      <c r="AR1128" s="6">
        <v>10</v>
      </c>
      <c r="AS1128" s="6">
        <v>0.99999980638736874</v>
      </c>
      <c r="AT1128" s="6">
        <v>3</v>
      </c>
      <c r="AU1128" s="6">
        <v>0.79233380103995654</v>
      </c>
      <c r="AV1128" s="6">
        <v>3</v>
      </c>
      <c r="AW1128" s="6">
        <v>0.90939841545484212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8075767758120298</v>
      </c>
      <c r="H1129" s="6">
        <v>3</v>
      </c>
      <c r="I1129" s="6">
        <v>0.71575575107715539</v>
      </c>
      <c r="J1129" s="6">
        <v>2</v>
      </c>
      <c r="K1129" s="6">
        <v>0.9658698468082797</v>
      </c>
      <c r="L1129" s="6">
        <v>2</v>
      </c>
      <c r="M1129" s="6">
        <v>0.44419918601393382</v>
      </c>
      <c r="N1129" s="6">
        <v>20</v>
      </c>
      <c r="O1129" s="6">
        <v>0.80638600236017077</v>
      </c>
      <c r="P1129" s="6">
        <v>4</v>
      </c>
      <c r="Q1129" s="6">
        <v>0.96907562089211718</v>
      </c>
      <c r="R1129" s="6">
        <v>3</v>
      </c>
      <c r="S1129" s="6">
        <v>0.83509687741908623</v>
      </c>
      <c r="T1129" s="6">
        <v>25</v>
      </c>
      <c r="U1129" s="6">
        <v>0.70381378342078371</v>
      </c>
      <c r="V1129" s="6">
        <v>3</v>
      </c>
      <c r="W1129" s="6">
        <v>0.81749393924973723</v>
      </c>
      <c r="X1129" s="6">
        <v>3</v>
      </c>
      <c r="Y1129" s="6">
        <v>0.84037772970457214</v>
      </c>
      <c r="Z1129" s="6">
        <v>25</v>
      </c>
      <c r="AA1129" s="6">
        <v>0.5876879906868514</v>
      </c>
      <c r="AB1129" s="6">
        <v>4</v>
      </c>
      <c r="AC1129" s="6">
        <v>0.99017643951577672</v>
      </c>
      <c r="AD1129" s="6">
        <v>3</v>
      </c>
      <c r="AE1129" s="6">
        <v>0.77505260849781477</v>
      </c>
      <c r="AF1129" s="6">
        <v>15</v>
      </c>
      <c r="AG1129" s="6">
        <v>0.95562290938033745</v>
      </c>
      <c r="AH1129" s="6">
        <v>3</v>
      </c>
      <c r="AI1129" s="6">
        <v>0.97688641759259631</v>
      </c>
      <c r="AJ1129" s="6">
        <v>3</v>
      </c>
      <c r="AK1129" s="6">
        <v>0.78779453146221234</v>
      </c>
      <c r="AL1129" s="6">
        <v>10</v>
      </c>
      <c r="AM1129" s="6">
        <v>0.97018599057907151</v>
      </c>
      <c r="AN1129" s="6">
        <v>2</v>
      </c>
      <c r="AO1129" s="6">
        <v>0.49883465043340158</v>
      </c>
      <c r="AP1129" s="6">
        <v>3</v>
      </c>
      <c r="AQ1129" s="6">
        <v>0.58702700799472463</v>
      </c>
      <c r="AR1129" s="6">
        <v>5</v>
      </c>
      <c r="AS1129" s="6">
        <v>0.99999885275865807</v>
      </c>
      <c r="AT1129" s="6">
        <v>3</v>
      </c>
      <c r="AU1129" s="6">
        <v>0.58405209287709103</v>
      </c>
      <c r="AV1129" s="6">
        <v>3</v>
      </c>
      <c r="AW1129" s="6">
        <v>0.75255006726575568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79365617538601385</v>
      </c>
      <c r="H1130" s="6">
        <v>3</v>
      </c>
      <c r="I1130" s="6">
        <v>0.47533265202714958</v>
      </c>
      <c r="J1130" s="6">
        <v>2</v>
      </c>
      <c r="K1130" s="6">
        <v>0.97665700908196951</v>
      </c>
      <c r="L1130" s="6">
        <v>3</v>
      </c>
      <c r="M1130" s="6">
        <v>0.97625373204320409</v>
      </c>
      <c r="N1130" s="6">
        <v>20</v>
      </c>
      <c r="O1130" s="6">
        <v>0.8525916741041184</v>
      </c>
      <c r="P1130" s="6">
        <v>4</v>
      </c>
      <c r="Q1130" s="6">
        <v>0.65098955594337105</v>
      </c>
      <c r="R1130" s="6">
        <v>4</v>
      </c>
      <c r="S1130" s="6">
        <v>0.62205203635967243</v>
      </c>
      <c r="T1130" s="6">
        <v>20</v>
      </c>
      <c r="U1130" s="6">
        <v>0.68761663013264229</v>
      </c>
      <c r="V1130" s="6">
        <v>4</v>
      </c>
      <c r="W1130" s="6">
        <v>0.8613297094943555</v>
      </c>
      <c r="X1130" s="6">
        <v>3</v>
      </c>
      <c r="Y1130" s="6">
        <v>0.75419531956839636</v>
      </c>
      <c r="Z1130" s="6">
        <v>20</v>
      </c>
      <c r="AA1130" s="6">
        <v>0.8198228570902123</v>
      </c>
      <c r="AB1130" s="6">
        <v>4</v>
      </c>
      <c r="AC1130" s="6">
        <v>0.97942973769346953</v>
      </c>
      <c r="AD1130" s="6">
        <v>4</v>
      </c>
      <c r="AE1130" s="6">
        <v>0.53076145285871479</v>
      </c>
      <c r="AF1130" s="6">
        <v>20</v>
      </c>
      <c r="AG1130" s="6">
        <v>0.97622759319946395</v>
      </c>
      <c r="AH1130" s="6">
        <v>4</v>
      </c>
      <c r="AI1130" s="6">
        <v>0.81182823861101561</v>
      </c>
      <c r="AJ1130" s="6">
        <v>3</v>
      </c>
      <c r="AK1130" s="6">
        <v>0.52981152970943524</v>
      </c>
      <c r="AL1130" s="6">
        <v>10</v>
      </c>
      <c r="AM1130" s="6">
        <v>0.99672463504935016</v>
      </c>
      <c r="AN1130" s="6">
        <v>3</v>
      </c>
      <c r="AO1130" s="6">
        <v>0.97101567662132537</v>
      </c>
      <c r="AP1130" s="6">
        <v>4</v>
      </c>
      <c r="AQ1130" s="6">
        <v>0.55814446626119929</v>
      </c>
      <c r="AR1130" s="6">
        <v>10</v>
      </c>
      <c r="AS1130" s="6">
        <v>0.9999996871837189</v>
      </c>
      <c r="AT1130" s="6">
        <v>3</v>
      </c>
      <c r="AU1130" s="6">
        <v>0.93846847908815589</v>
      </c>
      <c r="AV1130" s="6">
        <v>3</v>
      </c>
      <c r="AW1130" s="6">
        <v>0.84174533750996028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8704251197727924</v>
      </c>
      <c r="H1131" s="6">
        <v>3</v>
      </c>
      <c r="I1131" s="6">
        <v>0.66521919905552707</v>
      </c>
      <c r="J1131" s="6">
        <v>2</v>
      </c>
      <c r="K1131" s="6">
        <v>0.98492055685673119</v>
      </c>
      <c r="L1131" s="6">
        <v>2</v>
      </c>
      <c r="M1131" s="6">
        <v>0.96438678749719475</v>
      </c>
      <c r="N1131" s="6">
        <v>20</v>
      </c>
      <c r="O1131" s="6">
        <v>0.52725644810828909</v>
      </c>
      <c r="P1131" s="6">
        <v>4</v>
      </c>
      <c r="Q1131" s="6">
        <v>0.9950899200473049</v>
      </c>
      <c r="R1131" s="6">
        <v>4</v>
      </c>
      <c r="S1131" s="6">
        <v>0.85136176924206697</v>
      </c>
      <c r="T1131" s="6">
        <v>25</v>
      </c>
      <c r="U1131" s="6">
        <v>0.79932605308867533</v>
      </c>
      <c r="V1131" s="6">
        <v>3</v>
      </c>
      <c r="W1131" s="6">
        <v>0.97060560135945995</v>
      </c>
      <c r="X1131" s="6">
        <v>3</v>
      </c>
      <c r="Y1131" s="6">
        <v>0.91364137795444389</v>
      </c>
      <c r="Z1131" s="6">
        <v>25</v>
      </c>
      <c r="AA1131" s="6">
        <v>0.48416817674814561</v>
      </c>
      <c r="AB1131" s="6">
        <v>4</v>
      </c>
      <c r="AC1131" s="6">
        <v>0.56211602512277481</v>
      </c>
      <c r="AD1131" s="6">
        <v>4</v>
      </c>
      <c r="AE1131" s="6">
        <v>0.5309931277045169</v>
      </c>
      <c r="AF1131" s="6">
        <v>15</v>
      </c>
      <c r="AG1131" s="6">
        <v>0.88784220398078761</v>
      </c>
      <c r="AH1131" s="6">
        <v>3</v>
      </c>
      <c r="AI1131" s="6">
        <v>0.97961137410771193</v>
      </c>
      <c r="AJ1131" s="6">
        <v>3</v>
      </c>
      <c r="AK1131" s="6">
        <v>0.97466159722465329</v>
      </c>
      <c r="AL1131" s="6">
        <v>10</v>
      </c>
      <c r="AM1131" s="6">
        <v>0.96662588548007633</v>
      </c>
      <c r="AN1131" s="6">
        <v>2</v>
      </c>
      <c r="AO1131" s="6">
        <v>0.90458771736885879</v>
      </c>
      <c r="AP1131" s="6">
        <v>3</v>
      </c>
      <c r="AQ1131" s="6">
        <v>0.59249127015322711</v>
      </c>
      <c r="AR1131" s="6">
        <v>5</v>
      </c>
      <c r="AS1131" s="6">
        <v>0.99999921036931172</v>
      </c>
      <c r="AT1131" s="6">
        <v>3</v>
      </c>
      <c r="AU1131" s="6">
        <v>0.86659616069001055</v>
      </c>
      <c r="AV1131" s="6">
        <v>3</v>
      </c>
      <c r="AW1131" s="6">
        <v>0.90876090518757491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79581024279920931</v>
      </c>
      <c r="H1132" s="6">
        <v>3</v>
      </c>
      <c r="I1132" s="6">
        <v>0.53715708713380117</v>
      </c>
      <c r="J1132" s="6">
        <v>2</v>
      </c>
      <c r="K1132" s="6">
        <v>0.95159175209349722</v>
      </c>
      <c r="L1132" s="6">
        <v>2</v>
      </c>
      <c r="M1132" s="6">
        <v>0.63374015418511875</v>
      </c>
      <c r="N1132" s="6">
        <v>20</v>
      </c>
      <c r="O1132" s="6">
        <v>0.86598789376808205</v>
      </c>
      <c r="P1132" s="6">
        <v>4</v>
      </c>
      <c r="Q1132" s="6">
        <v>0.53083077483108432</v>
      </c>
      <c r="R1132" s="6">
        <v>4</v>
      </c>
      <c r="S1132" s="6">
        <v>0.77688615345470813</v>
      </c>
      <c r="T1132" s="6">
        <v>20</v>
      </c>
      <c r="U1132" s="6">
        <v>0.73148569091876614</v>
      </c>
      <c r="V1132" s="6">
        <v>4</v>
      </c>
      <c r="W1132" s="6">
        <v>0.7301455216355377</v>
      </c>
      <c r="X1132" s="6">
        <v>3</v>
      </c>
      <c r="Y1132" s="6">
        <v>0.53016296424002696</v>
      </c>
      <c r="Z1132" s="6">
        <v>20</v>
      </c>
      <c r="AA1132" s="6">
        <v>0.84595783588277473</v>
      </c>
      <c r="AB1132" s="6">
        <v>4</v>
      </c>
      <c r="AC1132" s="6">
        <v>0.96007652898964024</v>
      </c>
      <c r="AD1132" s="6">
        <v>3</v>
      </c>
      <c r="AE1132" s="6">
        <v>0.53098776470101028</v>
      </c>
      <c r="AF1132" s="6">
        <v>20</v>
      </c>
      <c r="AG1132" s="6">
        <v>0.92725512456554282</v>
      </c>
      <c r="AH1132" s="6">
        <v>3</v>
      </c>
      <c r="AI1132" s="6">
        <v>0.52948626703467816</v>
      </c>
      <c r="AJ1132" s="6">
        <v>3</v>
      </c>
      <c r="AK1132" s="6">
        <v>0.83262548979079576</v>
      </c>
      <c r="AL1132" s="6">
        <v>10</v>
      </c>
      <c r="AM1132" s="6">
        <v>0.99835414870119432</v>
      </c>
      <c r="AN1132" s="6">
        <v>2</v>
      </c>
      <c r="AO1132" s="6">
        <v>0.93225661519788006</v>
      </c>
      <c r="AP1132" s="6">
        <v>2</v>
      </c>
      <c r="AQ1132" s="6">
        <v>0.65085484759419576</v>
      </c>
      <c r="AR1132" s="6">
        <v>10</v>
      </c>
      <c r="AS1132" s="6">
        <v>0.99999980638736874</v>
      </c>
      <c r="AT1132" s="6">
        <v>3</v>
      </c>
      <c r="AU1132" s="6">
        <v>0.94240973135257278</v>
      </c>
      <c r="AV1132" s="6">
        <v>3</v>
      </c>
      <c r="AW1132" s="6">
        <v>0.92749378994504694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83862033147071469</v>
      </c>
      <c r="H1133" s="6">
        <v>3</v>
      </c>
      <c r="I1133" s="6">
        <v>0.65695736898004276</v>
      </c>
      <c r="J1133" s="6">
        <v>2</v>
      </c>
      <c r="K1133" s="6">
        <v>0.73034398025028002</v>
      </c>
      <c r="L1133" s="6">
        <v>1</v>
      </c>
      <c r="M1133" s="6">
        <v>0.65735834697780515</v>
      </c>
      <c r="N1133" s="6">
        <v>20</v>
      </c>
      <c r="O1133" s="6">
        <v>0.86376342614819446</v>
      </c>
      <c r="P1133" s="6">
        <v>4</v>
      </c>
      <c r="Q1133" s="6">
        <v>0.9705360948987718</v>
      </c>
      <c r="R1133" s="6">
        <v>4</v>
      </c>
      <c r="S1133" s="6">
        <v>0.98515639378232711</v>
      </c>
      <c r="T1133" s="6">
        <v>25</v>
      </c>
      <c r="U1133" s="6">
        <v>0.83470873111237398</v>
      </c>
      <c r="V1133" s="6">
        <v>4</v>
      </c>
      <c r="W1133" s="6">
        <v>0.85193517562040877</v>
      </c>
      <c r="X1133" s="6">
        <v>4</v>
      </c>
      <c r="Y1133" s="6">
        <v>0.85178553783053113</v>
      </c>
      <c r="Z1133" s="6">
        <v>25</v>
      </c>
      <c r="AA1133" s="6">
        <v>0.54164003513484127</v>
      </c>
      <c r="AB1133" s="6">
        <v>4</v>
      </c>
      <c r="AC1133" s="6">
        <v>0.93978974243353286</v>
      </c>
      <c r="AD1133" s="6">
        <v>4</v>
      </c>
      <c r="AE1133" s="6">
        <v>0.92400616988317763</v>
      </c>
      <c r="AF1133" s="6">
        <v>15</v>
      </c>
      <c r="AG1133" s="6">
        <v>0.95364684452966975</v>
      </c>
      <c r="AH1133" s="6">
        <v>4</v>
      </c>
      <c r="AI1133" s="6">
        <v>0.98145527432478363</v>
      </c>
      <c r="AJ1133" s="6">
        <v>4</v>
      </c>
      <c r="AK1133" s="6">
        <v>0.87862009156290677</v>
      </c>
      <c r="AL1133" s="6">
        <v>10</v>
      </c>
      <c r="AM1133" s="6">
        <v>0.85141429136963986</v>
      </c>
      <c r="AN1133" s="6">
        <v>2</v>
      </c>
      <c r="AO1133" s="6">
        <v>0.62243894237003905</v>
      </c>
      <c r="AP1133" s="6">
        <v>2</v>
      </c>
      <c r="AQ1133" s="6">
        <v>0.56216712379185774</v>
      </c>
      <c r="AR1133" s="6">
        <v>5</v>
      </c>
      <c r="AS1133" s="6">
        <v>0.99999956798009337</v>
      </c>
      <c r="AT1133" s="6">
        <v>3</v>
      </c>
      <c r="AU1133" s="6">
        <v>0.98166832722061392</v>
      </c>
      <c r="AV1133" s="6">
        <v>3</v>
      </c>
      <c r="AW1133" s="6">
        <v>0.98998046833763853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4128663726038149</v>
      </c>
      <c r="H1134" s="6">
        <v>3</v>
      </c>
      <c r="I1134" s="6">
        <v>0.73899101236173192</v>
      </c>
      <c r="J1134" s="6">
        <v>2</v>
      </c>
      <c r="K1134" s="6">
        <v>0.80979533182748009</v>
      </c>
      <c r="L1134" s="6">
        <v>3</v>
      </c>
      <c r="M1134" s="6">
        <v>0.97462843005484234</v>
      </c>
      <c r="N1134" s="6">
        <v>20</v>
      </c>
      <c r="O1134" s="6">
        <v>0.78639805771171389</v>
      </c>
      <c r="P1134" s="6">
        <v>4</v>
      </c>
      <c r="Q1134" s="6">
        <v>0.95883976554152606</v>
      </c>
      <c r="R1134" s="6">
        <v>4</v>
      </c>
      <c r="S1134" s="6">
        <v>0.70452342335416029</v>
      </c>
      <c r="T1134" s="6">
        <v>20</v>
      </c>
      <c r="U1134" s="6">
        <v>0.67015054353049208</v>
      </c>
      <c r="V1134" s="6">
        <v>4</v>
      </c>
      <c r="W1134" s="6">
        <v>0.93398526696977857</v>
      </c>
      <c r="X1134" s="6">
        <v>4</v>
      </c>
      <c r="Y1134" s="6">
        <v>0.84205034867619832</v>
      </c>
      <c r="Z1134" s="6">
        <v>20</v>
      </c>
      <c r="AA1134" s="6">
        <v>0.73824588674682978</v>
      </c>
      <c r="AB1134" s="6">
        <v>4</v>
      </c>
      <c r="AC1134" s="6">
        <v>0.75455798613727043</v>
      </c>
      <c r="AD1134" s="6">
        <v>4</v>
      </c>
      <c r="AE1134" s="6">
        <v>0.8956251347017421</v>
      </c>
      <c r="AF1134" s="6">
        <v>20</v>
      </c>
      <c r="AG1134" s="6">
        <v>0.86048080532501758</v>
      </c>
      <c r="AH1134" s="6">
        <v>4</v>
      </c>
      <c r="AI1134" s="6">
        <v>0.93594667994302361</v>
      </c>
      <c r="AJ1134" s="6">
        <v>4</v>
      </c>
      <c r="AK1134" s="6">
        <v>0.86982624993251145</v>
      </c>
      <c r="AL1134" s="6">
        <v>10</v>
      </c>
      <c r="AM1134" s="6">
        <v>0.99907169769941973</v>
      </c>
      <c r="AN1134" s="6">
        <v>3</v>
      </c>
      <c r="AO1134" s="6">
        <v>0.98101349808071792</v>
      </c>
      <c r="AP1134" s="6">
        <v>3</v>
      </c>
      <c r="AQ1134" s="6">
        <v>0.70309180877593858</v>
      </c>
      <c r="AR1134" s="6">
        <v>10</v>
      </c>
      <c r="AS1134" s="6">
        <v>0.9999996871837189</v>
      </c>
      <c r="AT1134" s="6">
        <v>3</v>
      </c>
      <c r="AU1134" s="6">
        <v>0.69523315142392683</v>
      </c>
      <c r="AV1134" s="6">
        <v>3</v>
      </c>
      <c r="AW1134" s="6">
        <v>0.75186612210278414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8532495613214059</v>
      </c>
      <c r="H1135" s="6">
        <v>3</v>
      </c>
      <c r="I1135" s="6">
        <v>0.63876915477997254</v>
      </c>
      <c r="J1135" s="6">
        <v>2</v>
      </c>
      <c r="K1135" s="6">
        <v>0.97636440741553909</v>
      </c>
      <c r="L1135" s="6">
        <v>1</v>
      </c>
      <c r="M1135" s="6">
        <v>0.69450776926754088</v>
      </c>
      <c r="N1135" s="6">
        <v>20</v>
      </c>
      <c r="O1135" s="6">
        <v>0.66250948781110375</v>
      </c>
      <c r="P1135" s="6">
        <v>4</v>
      </c>
      <c r="Q1135" s="6">
        <v>0.77697457589941665</v>
      </c>
      <c r="R1135" s="6">
        <v>4</v>
      </c>
      <c r="S1135" s="6">
        <v>0.96966627798075333</v>
      </c>
      <c r="T1135" s="6">
        <v>25</v>
      </c>
      <c r="U1135" s="6">
        <v>0.79224655404569366</v>
      </c>
      <c r="V1135" s="6">
        <v>4</v>
      </c>
      <c r="W1135" s="6">
        <v>0.81752439964138723</v>
      </c>
      <c r="X1135" s="6">
        <v>4</v>
      </c>
      <c r="Y1135" s="6">
        <v>0.86671202367542188</v>
      </c>
      <c r="Z1135" s="6">
        <v>25</v>
      </c>
      <c r="AA1135" s="6">
        <v>0.58863669634124671</v>
      </c>
      <c r="AB1135" s="6">
        <v>4</v>
      </c>
      <c r="AC1135" s="6">
        <v>0.77727847122258253</v>
      </c>
      <c r="AD1135" s="6">
        <v>4</v>
      </c>
      <c r="AE1135" s="6">
        <v>0.93631649404099737</v>
      </c>
      <c r="AF1135" s="6">
        <v>15</v>
      </c>
      <c r="AG1135" s="6">
        <v>0.95144637044792757</v>
      </c>
      <c r="AH1135" s="6">
        <v>4</v>
      </c>
      <c r="AI1135" s="6">
        <v>0.91681115112607525</v>
      </c>
      <c r="AJ1135" s="6">
        <v>4</v>
      </c>
      <c r="AK1135" s="6">
        <v>0.96361507876341079</v>
      </c>
      <c r="AL1135" s="6">
        <v>10</v>
      </c>
      <c r="AM1135" s="6">
        <v>0.97357214405597148</v>
      </c>
      <c r="AN1135" s="6">
        <v>3</v>
      </c>
      <c r="AO1135" s="6">
        <v>0.70577543699300127</v>
      </c>
      <c r="AP1135" s="6">
        <v>3</v>
      </c>
      <c r="AQ1135" s="6">
        <v>0.93544099825539784</v>
      </c>
      <c r="AR1135" s="6">
        <v>5</v>
      </c>
      <c r="AS1135" s="6">
        <v>0.9999993295729247</v>
      </c>
      <c r="AT1135" s="6">
        <v>3</v>
      </c>
      <c r="AU1135" s="6">
        <v>0.90032566599913533</v>
      </c>
      <c r="AV1135" s="6">
        <v>3</v>
      </c>
      <c r="AW1135" s="6">
        <v>0.92581680377889941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6708665872576953</v>
      </c>
      <c r="H1136" s="6">
        <v>2</v>
      </c>
      <c r="I1136" s="6">
        <v>0.51745231656050883</v>
      </c>
      <c r="J1136" s="6">
        <v>2</v>
      </c>
      <c r="K1136" s="6">
        <v>0.8902559440626322</v>
      </c>
      <c r="L1136" s="6">
        <v>2</v>
      </c>
      <c r="M1136" s="6">
        <v>0.80205976014109903</v>
      </c>
      <c r="N1136" s="6">
        <v>20</v>
      </c>
      <c r="O1136" s="6">
        <v>0.78923843879080757</v>
      </c>
      <c r="P1136" s="6">
        <v>3</v>
      </c>
      <c r="Q1136" s="6">
        <v>0.62143918797683384</v>
      </c>
      <c r="R1136" s="6">
        <v>3</v>
      </c>
      <c r="S1136" s="6">
        <v>0.89108368354116463</v>
      </c>
      <c r="T1136" s="6">
        <v>20</v>
      </c>
      <c r="U1136" s="6">
        <v>0.49701399218105691</v>
      </c>
      <c r="V1136" s="6">
        <v>3</v>
      </c>
      <c r="W1136" s="6">
        <v>0.67466549763421635</v>
      </c>
      <c r="X1136" s="6">
        <v>3</v>
      </c>
      <c r="Y1136" s="6">
        <v>0.73066191704360084</v>
      </c>
      <c r="Z1136" s="6">
        <v>20</v>
      </c>
      <c r="AA1136" s="6">
        <v>0.74232467064552576</v>
      </c>
      <c r="AB1136" s="6">
        <v>3</v>
      </c>
      <c r="AC1136" s="6">
        <v>0.59185009148950252</v>
      </c>
      <c r="AD1136" s="6">
        <v>3</v>
      </c>
      <c r="AE1136" s="6">
        <v>0.73063698728429538</v>
      </c>
      <c r="AF1136" s="6">
        <v>20</v>
      </c>
      <c r="AG1136" s="6">
        <v>0.88331537417438211</v>
      </c>
      <c r="AH1136" s="6">
        <v>3</v>
      </c>
      <c r="AI1136" s="6">
        <v>0.83883080965154244</v>
      </c>
      <c r="AJ1136" s="6">
        <v>3</v>
      </c>
      <c r="AK1136" s="6">
        <v>0.78779534289099762</v>
      </c>
      <c r="AL1136" s="6">
        <v>10</v>
      </c>
      <c r="AM1136" s="6">
        <v>0.99744460958302406</v>
      </c>
      <c r="AN1136" s="6">
        <v>2</v>
      </c>
      <c r="AO1136" s="6">
        <v>0.83003842008813089</v>
      </c>
      <c r="AP1136" s="6">
        <v>2</v>
      </c>
      <c r="AQ1136" s="6">
        <v>0.79757315350262858</v>
      </c>
      <c r="AR1136" s="6">
        <v>10</v>
      </c>
      <c r="AS1136" s="6">
        <v>0.99999897196212839</v>
      </c>
      <c r="AT1136" s="6">
        <v>3</v>
      </c>
      <c r="AU1136" s="6">
        <v>0.69766043318534388</v>
      </c>
      <c r="AV1136" s="6">
        <v>3</v>
      </c>
      <c r="AW1136" s="6">
        <v>0.82946447273801682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8981636411542464</v>
      </c>
      <c r="H1137" s="6">
        <v>3</v>
      </c>
      <c r="I1137" s="6">
        <v>0.52806297582100203</v>
      </c>
      <c r="J1137" s="6">
        <v>2</v>
      </c>
      <c r="K1137" s="6">
        <v>0.91328130976658317</v>
      </c>
      <c r="L1137" s="6">
        <v>2</v>
      </c>
      <c r="M1137" s="6">
        <v>0.67409168241415662</v>
      </c>
      <c r="N1137" s="6">
        <v>20</v>
      </c>
      <c r="O1137" s="6">
        <v>0.76987605086079125</v>
      </c>
      <c r="P1137" s="6">
        <v>4</v>
      </c>
      <c r="Q1137" s="6">
        <v>0.9940184173262302</v>
      </c>
      <c r="R1137" s="6">
        <v>4</v>
      </c>
      <c r="S1137" s="6">
        <v>0.93910357719983373</v>
      </c>
      <c r="T1137" s="6">
        <v>25</v>
      </c>
      <c r="U1137" s="6">
        <v>0.63742377992467558</v>
      </c>
      <c r="V1137" s="6">
        <v>3</v>
      </c>
      <c r="W1137" s="6">
        <v>0.83546690729134809</v>
      </c>
      <c r="X1137" s="6">
        <v>3</v>
      </c>
      <c r="Y1137" s="6">
        <v>0.97903741755817719</v>
      </c>
      <c r="Z1137" s="6">
        <v>25</v>
      </c>
      <c r="AA1137" s="6">
        <v>0.62082865065134019</v>
      </c>
      <c r="AB1137" s="6">
        <v>4</v>
      </c>
      <c r="AC1137" s="6">
        <v>0.99172366005263735</v>
      </c>
      <c r="AD1137" s="6">
        <v>3</v>
      </c>
      <c r="AE1137" s="6">
        <v>0.53112987604049344</v>
      </c>
      <c r="AF1137" s="6">
        <v>15</v>
      </c>
      <c r="AG1137" s="6">
        <v>0.97043044129692813</v>
      </c>
      <c r="AH1137" s="6">
        <v>3</v>
      </c>
      <c r="AI1137" s="6">
        <v>0.99901709416869988</v>
      </c>
      <c r="AJ1137" s="6">
        <v>3</v>
      </c>
      <c r="AK1137" s="6">
        <v>0.92731119366902492</v>
      </c>
      <c r="AL1137" s="6">
        <v>10</v>
      </c>
      <c r="AM1137" s="6">
        <v>0.96224432256689041</v>
      </c>
      <c r="AN1137" s="6">
        <v>2</v>
      </c>
      <c r="AO1137" s="6">
        <v>0.85134533811848134</v>
      </c>
      <c r="AP1137" s="6">
        <v>2</v>
      </c>
      <c r="AQ1137" s="6">
        <v>0.73088092192866749</v>
      </c>
      <c r="AR1137" s="6">
        <v>5</v>
      </c>
      <c r="AS1137" s="6">
        <v>0.99999897196212839</v>
      </c>
      <c r="AT1137" s="6">
        <v>3</v>
      </c>
      <c r="AU1137" s="6">
        <v>0.90669786774343297</v>
      </c>
      <c r="AV1137" s="6">
        <v>3</v>
      </c>
      <c r="AW1137" s="6">
        <v>0.93944159510030867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58172076011809759</v>
      </c>
      <c r="H1138" s="6">
        <v>3</v>
      </c>
      <c r="I1138" s="6">
        <v>0.55015017091304497</v>
      </c>
      <c r="J1138" s="6">
        <v>2</v>
      </c>
      <c r="K1138" s="6">
        <v>0.95238777161434862</v>
      </c>
      <c r="L1138" s="6">
        <v>2</v>
      </c>
      <c r="M1138" s="6">
        <v>0.91762055737629156</v>
      </c>
      <c r="N1138" s="6">
        <v>20</v>
      </c>
      <c r="O1138" s="6">
        <v>0.8357386787413531</v>
      </c>
      <c r="P1138" s="6">
        <v>4</v>
      </c>
      <c r="Q1138" s="6">
        <v>0.75442675727939001</v>
      </c>
      <c r="R1138" s="6">
        <v>3</v>
      </c>
      <c r="S1138" s="6">
        <v>0.49984741356732998</v>
      </c>
      <c r="T1138" s="6">
        <v>20</v>
      </c>
      <c r="U1138" s="6">
        <v>0.69241781961418836</v>
      </c>
      <c r="V1138" s="6">
        <v>3</v>
      </c>
      <c r="W1138" s="6">
        <v>0.96127781721098238</v>
      </c>
      <c r="X1138" s="6">
        <v>3</v>
      </c>
      <c r="Y1138" s="6">
        <v>0.94541439914063885</v>
      </c>
      <c r="Z1138" s="6">
        <v>20</v>
      </c>
      <c r="AA1138" s="6">
        <v>0.74612032367123526</v>
      </c>
      <c r="AB1138" s="6">
        <v>4</v>
      </c>
      <c r="AC1138" s="6">
        <v>0.56202041731857566</v>
      </c>
      <c r="AD1138" s="6">
        <v>3</v>
      </c>
      <c r="AE1138" s="6">
        <v>0.97261220913654101</v>
      </c>
      <c r="AF1138" s="6">
        <v>20</v>
      </c>
      <c r="AG1138" s="6">
        <v>0.87677209434493875</v>
      </c>
      <c r="AH1138" s="6">
        <v>3</v>
      </c>
      <c r="AI1138" s="6">
        <v>0.94779530314006744</v>
      </c>
      <c r="AJ1138" s="6">
        <v>3</v>
      </c>
      <c r="AK1138" s="6">
        <v>0.86615161559401943</v>
      </c>
      <c r="AL1138" s="6">
        <v>10</v>
      </c>
      <c r="AM1138" s="6">
        <v>0.99772209467298778</v>
      </c>
      <c r="AN1138" s="6">
        <v>2</v>
      </c>
      <c r="AO1138" s="6">
        <v>0.94579611822946552</v>
      </c>
      <c r="AP1138" s="6">
        <v>2</v>
      </c>
      <c r="AQ1138" s="6">
        <v>0.52950776461351767</v>
      </c>
      <c r="AR1138" s="6">
        <v>10</v>
      </c>
      <c r="AS1138" s="6">
        <v>0.9999996871837189</v>
      </c>
      <c r="AT1138" s="6">
        <v>3</v>
      </c>
      <c r="AU1138" s="6">
        <v>0.93175409097174622</v>
      </c>
      <c r="AV1138" s="6">
        <v>3</v>
      </c>
      <c r="AW1138" s="6">
        <v>0.92746784459666631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55925407057851806</v>
      </c>
      <c r="H1139" s="6">
        <v>2</v>
      </c>
      <c r="I1139" s="6">
        <v>0.58826494843107613</v>
      </c>
      <c r="J1139" s="6">
        <v>2</v>
      </c>
      <c r="K1139" s="6">
        <v>0.72972726079545158</v>
      </c>
      <c r="L1139" s="6">
        <v>2</v>
      </c>
      <c r="M1139" s="6">
        <v>0.99847297289416526</v>
      </c>
      <c r="N1139" s="6">
        <v>20</v>
      </c>
      <c r="O1139" s="6">
        <v>0.78811679744492491</v>
      </c>
      <c r="P1139" s="6">
        <v>4</v>
      </c>
      <c r="Q1139" s="6">
        <v>0.85165433889148545</v>
      </c>
      <c r="R1139" s="6">
        <v>4</v>
      </c>
      <c r="S1139" s="6">
        <v>0.65110104094000376</v>
      </c>
      <c r="T1139" s="6">
        <v>25</v>
      </c>
      <c r="U1139" s="6">
        <v>0.81997767885735373</v>
      </c>
      <c r="V1139" s="6">
        <v>4</v>
      </c>
      <c r="W1139" s="6">
        <v>0.6512414074085433</v>
      </c>
      <c r="X1139" s="6">
        <v>4</v>
      </c>
      <c r="Y1139" s="6">
        <v>0.65062912472372003</v>
      </c>
      <c r="Z1139" s="6">
        <v>20</v>
      </c>
      <c r="AA1139" s="6">
        <v>0.39385659815846852</v>
      </c>
      <c r="AB1139" s="6">
        <v>3</v>
      </c>
      <c r="AC1139" s="6">
        <v>0.90462038262110056</v>
      </c>
      <c r="AD1139" s="6">
        <v>3</v>
      </c>
      <c r="AE1139" s="6">
        <v>0.79778334171965792</v>
      </c>
      <c r="AF1139" s="6">
        <v>15</v>
      </c>
      <c r="AG1139" s="6">
        <v>0.93377409342799333</v>
      </c>
      <c r="AH1139" s="6">
        <v>3</v>
      </c>
      <c r="AI1139" s="6">
        <v>0.99163034126359029</v>
      </c>
      <c r="AJ1139" s="6">
        <v>3</v>
      </c>
      <c r="AK1139" s="6">
        <v>0.96437824113935289</v>
      </c>
      <c r="AL1139" s="6">
        <v>10</v>
      </c>
      <c r="AM1139" s="6">
        <v>0.99344982354644573</v>
      </c>
      <c r="AN1139" s="6">
        <v>2</v>
      </c>
      <c r="AO1139" s="6">
        <v>0.94648132984009814</v>
      </c>
      <c r="AP1139" s="6">
        <v>2</v>
      </c>
      <c r="AQ1139" s="6">
        <v>0.73097740457807681</v>
      </c>
      <c r="AR1139" s="6">
        <v>10</v>
      </c>
      <c r="AS1139" s="6">
        <v>0.9999993295729247</v>
      </c>
      <c r="AT1139" s="6">
        <v>3</v>
      </c>
      <c r="AU1139" s="6">
        <v>0.90565836918945442</v>
      </c>
      <c r="AV1139" s="6">
        <v>3</v>
      </c>
      <c r="AW1139" s="6">
        <v>0.85972396688022512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74625877167951371</v>
      </c>
      <c r="H1140" s="6">
        <v>3</v>
      </c>
      <c r="I1140" s="6">
        <v>0.67527741996713864</v>
      </c>
      <c r="J1140" s="6">
        <v>2</v>
      </c>
      <c r="K1140" s="6">
        <v>0.95146643856641067</v>
      </c>
      <c r="L1140" s="6">
        <v>3</v>
      </c>
      <c r="M1140" s="6">
        <v>0.67737629723929949</v>
      </c>
      <c r="N1140" s="6">
        <v>20</v>
      </c>
      <c r="O1140" s="6">
        <v>0.79334340951187143</v>
      </c>
      <c r="P1140" s="6">
        <v>3</v>
      </c>
      <c r="Q1140" s="6">
        <v>0.81605077637845125</v>
      </c>
      <c r="R1140" s="6">
        <v>3</v>
      </c>
      <c r="S1140" s="6">
        <v>0.87721766912491694</v>
      </c>
      <c r="T1140" s="6">
        <v>20</v>
      </c>
      <c r="U1140" s="6">
        <v>0.66743773096703585</v>
      </c>
      <c r="V1140" s="6">
        <v>4</v>
      </c>
      <c r="W1140" s="6">
        <v>0.98447114069445529</v>
      </c>
      <c r="X1140" s="6">
        <v>4</v>
      </c>
      <c r="Y1140" s="6">
        <v>0.95136932258633522</v>
      </c>
      <c r="Z1140" s="6">
        <v>20</v>
      </c>
      <c r="AA1140" s="6">
        <v>0.79359251877716852</v>
      </c>
      <c r="AB1140" s="6">
        <v>4</v>
      </c>
      <c r="AC1140" s="6">
        <v>0.98406324954769542</v>
      </c>
      <c r="AD1140" s="6">
        <v>4</v>
      </c>
      <c r="AE1140" s="6">
        <v>0.86517031973937253</v>
      </c>
      <c r="AF1140" s="6">
        <v>20</v>
      </c>
      <c r="AG1140" s="6">
        <v>0.91183520637438531</v>
      </c>
      <c r="AH1140" s="6">
        <v>4</v>
      </c>
      <c r="AI1140" s="6">
        <v>0.85347122622414373</v>
      </c>
      <c r="AJ1140" s="6">
        <v>4</v>
      </c>
      <c r="AK1140" s="6">
        <v>0.8470764827505074</v>
      </c>
      <c r="AL1140" s="6">
        <v>10</v>
      </c>
      <c r="AM1140" s="6">
        <v>0.99919414937216122</v>
      </c>
      <c r="AN1140" s="6">
        <v>2</v>
      </c>
      <c r="AO1140" s="6">
        <v>0.91475370024699432</v>
      </c>
      <c r="AP1140" s="6">
        <v>2</v>
      </c>
      <c r="AQ1140" s="6">
        <v>0.59260233712577615</v>
      </c>
      <c r="AR1140" s="6">
        <v>10</v>
      </c>
      <c r="AS1140" s="6">
        <v>0.99999956798009337</v>
      </c>
      <c r="AT1140" s="6">
        <v>3</v>
      </c>
      <c r="AU1140" s="6">
        <v>0.95029286780181799</v>
      </c>
      <c r="AV1140" s="6">
        <v>3</v>
      </c>
      <c r="AW1140" s="6">
        <v>0.9854324043005257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72624201914898323</v>
      </c>
      <c r="H1141" s="6">
        <v>2</v>
      </c>
      <c r="I1141" s="6">
        <v>0.49597636728260319</v>
      </c>
      <c r="J1141" s="6">
        <v>2</v>
      </c>
      <c r="K1141" s="6">
        <v>0.83077091169237116</v>
      </c>
      <c r="L1141" s="6">
        <v>1</v>
      </c>
      <c r="M1141" s="6">
        <v>0.95669572767245081</v>
      </c>
      <c r="N1141" s="6">
        <v>20</v>
      </c>
      <c r="O1141" s="6">
        <v>0.85665955615808342</v>
      </c>
      <c r="P1141" s="6">
        <v>4</v>
      </c>
      <c r="Q1141" s="6">
        <v>0.95226354930304891</v>
      </c>
      <c r="R1141" s="6">
        <v>4</v>
      </c>
      <c r="S1141" s="6">
        <v>0.89176724192387524</v>
      </c>
      <c r="T1141" s="6">
        <v>25</v>
      </c>
      <c r="U1141" s="6">
        <v>0.8381989216489889</v>
      </c>
      <c r="V1141" s="6">
        <v>4</v>
      </c>
      <c r="W1141" s="6">
        <v>0.81742035993175222</v>
      </c>
      <c r="X1141" s="6">
        <v>4</v>
      </c>
      <c r="Y1141" s="6">
        <v>0.85120350728724292</v>
      </c>
      <c r="Z1141" s="6">
        <v>25</v>
      </c>
      <c r="AA1141" s="6">
        <v>0.57273793093785907</v>
      </c>
      <c r="AB1141" s="6">
        <v>4</v>
      </c>
      <c r="AC1141" s="6">
        <v>0.92366961574254802</v>
      </c>
      <c r="AD1141" s="6">
        <v>4</v>
      </c>
      <c r="AE1141" s="6">
        <v>0.85876365032237878</v>
      </c>
      <c r="AF1141" s="6">
        <v>15</v>
      </c>
      <c r="AG1141" s="6">
        <v>0.95145413618489516</v>
      </c>
      <c r="AH1141" s="6">
        <v>4</v>
      </c>
      <c r="AI1141" s="6">
        <v>0.82796681823110529</v>
      </c>
      <c r="AJ1141" s="6">
        <v>4</v>
      </c>
      <c r="AK1141" s="6">
        <v>0.86057357876150198</v>
      </c>
      <c r="AL1141" s="6">
        <v>10</v>
      </c>
      <c r="AM1141" s="6">
        <v>0.67861574141705339</v>
      </c>
      <c r="AN1141" s="6">
        <v>2</v>
      </c>
      <c r="AO1141" s="6">
        <v>0.95746181750675141</v>
      </c>
      <c r="AP1141" s="6">
        <v>2</v>
      </c>
      <c r="AQ1141" s="6">
        <v>0.83533495571449157</v>
      </c>
      <c r="AR1141" s="6">
        <v>5</v>
      </c>
      <c r="AS1141" s="6">
        <v>0.9999993295729247</v>
      </c>
      <c r="AT1141" s="6">
        <v>3</v>
      </c>
      <c r="AU1141" s="6">
        <v>0.91339596116534261</v>
      </c>
      <c r="AV1141" s="6">
        <v>3</v>
      </c>
      <c r="AW1141" s="6">
        <v>0.95001970737258101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354902759751254</v>
      </c>
      <c r="H1142" s="6">
        <v>3</v>
      </c>
      <c r="I1142" s="6">
        <v>0.60943971737338887</v>
      </c>
      <c r="J1142" s="6">
        <v>2</v>
      </c>
      <c r="K1142" s="6">
        <v>0.91186246153603012</v>
      </c>
      <c r="L1142" s="6">
        <v>2</v>
      </c>
      <c r="M1142" s="6">
        <v>0.45184883090026318</v>
      </c>
      <c r="N1142" s="6">
        <v>20</v>
      </c>
      <c r="O1142" s="6">
        <v>0.88058599474999433</v>
      </c>
      <c r="P1142" s="6">
        <v>3</v>
      </c>
      <c r="Q1142" s="6">
        <v>0.56181117673565439</v>
      </c>
      <c r="R1142" s="6">
        <v>3</v>
      </c>
      <c r="S1142" s="6">
        <v>0.92791196128617892</v>
      </c>
      <c r="T1142" s="6">
        <v>20</v>
      </c>
      <c r="U1142" s="6">
        <v>0.60609496334501778</v>
      </c>
      <c r="V1142" s="6">
        <v>4</v>
      </c>
      <c r="W1142" s="6">
        <v>0.97001390745986604</v>
      </c>
      <c r="X1142" s="6">
        <v>4</v>
      </c>
      <c r="Y1142" s="6">
        <v>0.99240790168349824</v>
      </c>
      <c r="Z1142" s="6">
        <v>20</v>
      </c>
      <c r="AA1142" s="6">
        <v>0.64354941107913766</v>
      </c>
      <c r="AB1142" s="6">
        <v>4</v>
      </c>
      <c r="AC1142" s="6">
        <v>0.97575713853643087</v>
      </c>
      <c r="AD1142" s="6">
        <v>4</v>
      </c>
      <c r="AE1142" s="6">
        <v>0.92969028516950347</v>
      </c>
      <c r="AF1142" s="6">
        <v>20</v>
      </c>
      <c r="AG1142" s="6">
        <v>0.98236636869056537</v>
      </c>
      <c r="AH1142" s="6">
        <v>4</v>
      </c>
      <c r="AI1142" s="6">
        <v>0.7533081237443664</v>
      </c>
      <c r="AJ1142" s="6">
        <v>4</v>
      </c>
      <c r="AK1142" s="6">
        <v>0.88795553539236061</v>
      </c>
      <c r="AL1142" s="6">
        <v>10</v>
      </c>
      <c r="AM1142" s="6">
        <v>0.99906134770992727</v>
      </c>
      <c r="AN1142" s="6">
        <v>2</v>
      </c>
      <c r="AO1142" s="6">
        <v>0.89312667934273471</v>
      </c>
      <c r="AP1142" s="6">
        <v>2</v>
      </c>
      <c r="AQ1142" s="6">
        <v>0.73091339568942804</v>
      </c>
      <c r="AR1142" s="6">
        <v>10</v>
      </c>
      <c r="AS1142" s="6">
        <v>0.9999996871837189</v>
      </c>
      <c r="AT1142" s="6">
        <v>3</v>
      </c>
      <c r="AU1142" s="6">
        <v>0.93769911908429782</v>
      </c>
      <c r="AV1142" s="6">
        <v>3</v>
      </c>
      <c r="AW1142" s="6">
        <v>0.98197560803931483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55386793784105626</v>
      </c>
      <c r="J1143" s="6">
        <v>2</v>
      </c>
      <c r="K1143" s="6">
        <v>0.62170717925079755</v>
      </c>
      <c r="L1143" s="6">
        <v>1</v>
      </c>
      <c r="M1143" s="6">
        <v>0.99017608899337917</v>
      </c>
      <c r="N1143" s="6">
        <v>20</v>
      </c>
      <c r="O1143" s="6">
        <v>0.68487735537379646</v>
      </c>
      <c r="P1143" s="6">
        <v>4</v>
      </c>
      <c r="Q1143" s="6">
        <v>0.67906986687080562</v>
      </c>
      <c r="R1143" s="6">
        <v>4</v>
      </c>
      <c r="S1143" s="6">
        <v>0.93772752242078128</v>
      </c>
      <c r="T1143" s="6">
        <v>25</v>
      </c>
      <c r="U1143" s="6">
        <v>0.6736543927379578</v>
      </c>
      <c r="V1143" s="6">
        <v>4</v>
      </c>
      <c r="W1143" s="6">
        <v>0.49999711028832311</v>
      </c>
      <c r="X1143" s="6">
        <v>4</v>
      </c>
      <c r="Y1143" s="6">
        <v>0.53118543513121708</v>
      </c>
      <c r="Z1143" s="6">
        <v>25</v>
      </c>
      <c r="AA1143" s="6">
        <v>0.55867081568053123</v>
      </c>
      <c r="AB1143" s="6">
        <v>4</v>
      </c>
      <c r="AC1143" s="6">
        <v>0.92400648404532881</v>
      </c>
      <c r="AD1143" s="6">
        <v>4</v>
      </c>
      <c r="AE1143" s="6">
        <v>0.90170844308608633</v>
      </c>
      <c r="AF1143" s="6">
        <v>15</v>
      </c>
      <c r="AG1143" s="6">
        <v>0.72933087118719742</v>
      </c>
      <c r="AH1143" s="6">
        <v>4</v>
      </c>
      <c r="AI1143" s="6">
        <v>0.9136439635632021</v>
      </c>
      <c r="AJ1143" s="6">
        <v>4</v>
      </c>
      <c r="AK1143" s="6">
        <v>0.93133069564585214</v>
      </c>
      <c r="AL1143" s="6">
        <v>10</v>
      </c>
      <c r="AM1143" s="6">
        <v>0.8167883134167625</v>
      </c>
      <c r="AN1143" s="6">
        <v>2</v>
      </c>
      <c r="AO1143" s="6">
        <v>0.67914556021647887</v>
      </c>
      <c r="AP1143" s="6">
        <v>2</v>
      </c>
      <c r="AQ1143" s="6">
        <v>0.73103410869459062</v>
      </c>
      <c r="AR1143" s="6">
        <v>5</v>
      </c>
      <c r="AS1143" s="6">
        <v>0.9999996871837189</v>
      </c>
      <c r="AT1143" s="6">
        <v>3</v>
      </c>
      <c r="AU1143" s="6">
        <v>0.96341442874369632</v>
      </c>
      <c r="AV1143" s="6">
        <v>3</v>
      </c>
      <c r="AW1143" s="6">
        <v>0.96428512527209498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1295169937014871</v>
      </c>
      <c r="H1144" s="6">
        <v>3</v>
      </c>
      <c r="I1144" s="6">
        <v>0.5501564096513567</v>
      </c>
      <c r="J1144" s="6">
        <v>2</v>
      </c>
      <c r="K1144" s="6">
        <v>0.94467721619574729</v>
      </c>
      <c r="L1144" s="6">
        <v>2</v>
      </c>
      <c r="M1144" s="6">
        <v>0.66549590129593073</v>
      </c>
      <c r="N1144" s="6">
        <v>20</v>
      </c>
      <c r="O1144" s="6">
        <v>0.86621155535971051</v>
      </c>
      <c r="P1144" s="6">
        <v>4</v>
      </c>
      <c r="Q1144" s="6">
        <v>0.56178256442104202</v>
      </c>
      <c r="R1144" s="6">
        <v>3</v>
      </c>
      <c r="S1144" s="6">
        <v>0.70543992054806759</v>
      </c>
      <c r="T1144" s="6">
        <v>20</v>
      </c>
      <c r="U1144" s="6">
        <v>0.63960338862406385</v>
      </c>
      <c r="V1144" s="6">
        <v>3</v>
      </c>
      <c r="W1144" s="6">
        <v>0.96862870877344753</v>
      </c>
      <c r="X1144" s="6">
        <v>3</v>
      </c>
      <c r="Y1144" s="6">
        <v>0.74687036480525992</v>
      </c>
      <c r="Z1144" s="6">
        <v>20</v>
      </c>
      <c r="AA1144" s="6">
        <v>0.81903713850272508</v>
      </c>
      <c r="AB1144" s="6">
        <v>4</v>
      </c>
      <c r="AC1144" s="6">
        <v>0.89280024762265919</v>
      </c>
      <c r="AD1144" s="6">
        <v>3</v>
      </c>
      <c r="AE1144" s="6">
        <v>0.81677838133125857</v>
      </c>
      <c r="AF1144" s="6">
        <v>20</v>
      </c>
      <c r="AG1144" s="6">
        <v>0.97844611171779827</v>
      </c>
      <c r="AH1144" s="6">
        <v>4</v>
      </c>
      <c r="AI1144" s="6">
        <v>0.83373502744542394</v>
      </c>
      <c r="AJ1144" s="6">
        <v>3</v>
      </c>
      <c r="AK1144" s="6">
        <v>0.70293919817104389</v>
      </c>
      <c r="AL1144" s="6">
        <v>10</v>
      </c>
      <c r="AM1144" s="6">
        <v>0.9966666118156311</v>
      </c>
      <c r="AN1144" s="6">
        <v>2</v>
      </c>
      <c r="AO1144" s="6">
        <v>0.77715388346962067</v>
      </c>
      <c r="AP1144" s="6">
        <v>2</v>
      </c>
      <c r="AQ1144" s="6">
        <v>0.56100640298728632</v>
      </c>
      <c r="AR1144" s="6">
        <v>10</v>
      </c>
      <c r="AS1144" s="6">
        <v>0.9999996871837189</v>
      </c>
      <c r="AT1144" s="6">
        <v>3</v>
      </c>
      <c r="AU1144" s="6">
        <v>0.93804200455788034</v>
      </c>
      <c r="AV1144" s="6">
        <v>3</v>
      </c>
      <c r="AW1144" s="6">
        <v>0.92833995171341932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39512856211692</v>
      </c>
      <c r="H1145" s="6">
        <v>2</v>
      </c>
      <c r="I1145" s="6">
        <v>0.72932961673917784</v>
      </c>
      <c r="J1145" s="6">
        <v>2</v>
      </c>
      <c r="K1145" s="6">
        <v>0.9201910936672606</v>
      </c>
      <c r="L1145" s="6">
        <v>3</v>
      </c>
      <c r="M1145" s="6">
        <v>0.97695764497786575</v>
      </c>
      <c r="N1145" s="6">
        <v>20</v>
      </c>
      <c r="O1145" s="6">
        <v>0.79599489219404029</v>
      </c>
      <c r="P1145" s="6">
        <v>3</v>
      </c>
      <c r="Q1145" s="6">
        <v>0.92325930663722455</v>
      </c>
      <c r="R1145" s="6">
        <v>3</v>
      </c>
      <c r="S1145" s="6">
        <v>0.85348148500993815</v>
      </c>
      <c r="T1145" s="6">
        <v>25</v>
      </c>
      <c r="U1145" s="6">
        <v>0.60789124887286283</v>
      </c>
      <c r="V1145" s="6">
        <v>3</v>
      </c>
      <c r="W1145" s="6">
        <v>0.9067655879092259</v>
      </c>
      <c r="X1145" s="6">
        <v>3</v>
      </c>
      <c r="Y1145" s="6">
        <v>0.55822197000091212</v>
      </c>
      <c r="Z1145" s="6">
        <v>25</v>
      </c>
      <c r="AA1145" s="6">
        <v>0.49548623778371498</v>
      </c>
      <c r="AB1145" s="6">
        <v>4</v>
      </c>
      <c r="AC1145" s="6">
        <v>0.98588615155544734</v>
      </c>
      <c r="AD1145" s="6">
        <v>4</v>
      </c>
      <c r="AE1145" s="6">
        <v>0.97953289666569954</v>
      </c>
      <c r="AF1145" s="6">
        <v>15</v>
      </c>
      <c r="AG1145" s="6">
        <v>0.91818954834223832</v>
      </c>
      <c r="AH1145" s="6">
        <v>4</v>
      </c>
      <c r="AI1145" s="6">
        <v>0.62238257685168719</v>
      </c>
      <c r="AJ1145" s="6">
        <v>4</v>
      </c>
      <c r="AK1145" s="6">
        <v>0.94507069950106715</v>
      </c>
      <c r="AL1145" s="6">
        <v>10</v>
      </c>
      <c r="AM1145" s="6">
        <v>0.97383470415639428</v>
      </c>
      <c r="AN1145" s="6">
        <v>2</v>
      </c>
      <c r="AO1145" s="6">
        <v>0.77724800250370141</v>
      </c>
      <c r="AP1145" s="6">
        <v>3</v>
      </c>
      <c r="AQ1145" s="6">
        <v>0.53118270484509733</v>
      </c>
      <c r="AR1145" s="6">
        <v>5</v>
      </c>
      <c r="AS1145" s="6">
        <v>0.99999944877650193</v>
      </c>
      <c r="AT1145" s="6">
        <v>3</v>
      </c>
      <c r="AU1145" s="6">
        <v>0.77409672151653697</v>
      </c>
      <c r="AV1145" s="6">
        <v>3</v>
      </c>
      <c r="AW1145" s="6">
        <v>0.84035869536455909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4383386411879859</v>
      </c>
      <c r="H1146" s="6">
        <v>3</v>
      </c>
      <c r="I1146" s="6">
        <v>0.67227430485369799</v>
      </c>
      <c r="J1146" s="6">
        <v>2</v>
      </c>
      <c r="K1146" s="6">
        <v>0.94887373955818088</v>
      </c>
      <c r="L1146" s="6">
        <v>3</v>
      </c>
      <c r="M1146" s="6">
        <v>0.52239258250546461</v>
      </c>
      <c r="N1146" s="6">
        <v>20</v>
      </c>
      <c r="O1146" s="6">
        <v>0.80203606764572433</v>
      </c>
      <c r="P1146" s="6">
        <v>4</v>
      </c>
      <c r="Q1146" s="6">
        <v>0.85111411858879038</v>
      </c>
      <c r="R1146" s="6">
        <v>4</v>
      </c>
      <c r="S1146" s="6">
        <v>0.85053395021045386</v>
      </c>
      <c r="T1146" s="6">
        <v>20</v>
      </c>
      <c r="U1146" s="6">
        <v>0.79878998905418452</v>
      </c>
      <c r="V1146" s="6">
        <v>4</v>
      </c>
      <c r="W1146" s="6">
        <v>0.70481892015899461</v>
      </c>
      <c r="X1146" s="6">
        <v>4</v>
      </c>
      <c r="Y1146" s="6">
        <v>0.67606850453770539</v>
      </c>
      <c r="Z1146" s="6">
        <v>20</v>
      </c>
      <c r="AA1146" s="6">
        <v>0.86837796982073867</v>
      </c>
      <c r="AB1146" s="6">
        <v>4</v>
      </c>
      <c r="AC1146" s="6">
        <v>0.97685127278215678</v>
      </c>
      <c r="AD1146" s="6">
        <v>4</v>
      </c>
      <c r="AE1146" s="6">
        <v>0.94499585286563248</v>
      </c>
      <c r="AF1146" s="6">
        <v>20</v>
      </c>
      <c r="AG1146" s="6">
        <v>0.6763852762564504</v>
      </c>
      <c r="AH1146" s="6">
        <v>4</v>
      </c>
      <c r="AI1146" s="6">
        <v>0.93398411910259083</v>
      </c>
      <c r="AJ1146" s="6">
        <v>4</v>
      </c>
      <c r="AK1146" s="6">
        <v>0.88336262397743137</v>
      </c>
      <c r="AL1146" s="6">
        <v>10</v>
      </c>
      <c r="AM1146" s="6">
        <v>0.99899615708774137</v>
      </c>
      <c r="AN1146" s="6">
        <v>3</v>
      </c>
      <c r="AO1146" s="6">
        <v>0.65126314620954118</v>
      </c>
      <c r="AP1146" s="6">
        <v>3</v>
      </c>
      <c r="AQ1146" s="6">
        <v>0.95983407308054669</v>
      </c>
      <c r="AR1146" s="6">
        <v>10</v>
      </c>
      <c r="AS1146" s="6">
        <v>0.99999956798009337</v>
      </c>
      <c r="AT1146" s="6">
        <v>3</v>
      </c>
      <c r="AU1146" s="6">
        <v>0.93397923437842145</v>
      </c>
      <c r="AV1146" s="6">
        <v>3</v>
      </c>
      <c r="AW1146" s="6">
        <v>0.98396398815799146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4681816785950728</v>
      </c>
      <c r="H1147" s="6">
        <v>2</v>
      </c>
      <c r="I1147" s="6">
        <v>0.57101283012935999</v>
      </c>
      <c r="J1147" s="6">
        <v>2</v>
      </c>
      <c r="K1147" s="6">
        <v>0.95491369434390372</v>
      </c>
      <c r="L1147" s="6">
        <v>1</v>
      </c>
      <c r="M1147" s="6">
        <v>0.4995732724800227</v>
      </c>
      <c r="N1147" s="6">
        <v>20</v>
      </c>
      <c r="O1147" s="6">
        <v>0.75914957689085671</v>
      </c>
      <c r="P1147" s="6">
        <v>4</v>
      </c>
      <c r="Q1147" s="6">
        <v>0.99233183008291137</v>
      </c>
      <c r="R1147" s="6">
        <v>4</v>
      </c>
      <c r="S1147" s="6">
        <v>0.81610889758441651</v>
      </c>
      <c r="T1147" s="6">
        <v>25</v>
      </c>
      <c r="U1147" s="6">
        <v>0.5532065162871348</v>
      </c>
      <c r="V1147" s="6">
        <v>3</v>
      </c>
      <c r="W1147" s="6">
        <v>0.99452127923397726</v>
      </c>
      <c r="X1147" s="6">
        <v>3</v>
      </c>
      <c r="Y1147" s="6">
        <v>0.8711037441328624</v>
      </c>
      <c r="Z1147" s="6">
        <v>20</v>
      </c>
      <c r="AA1147" s="6">
        <v>0.46298771440980352</v>
      </c>
      <c r="AB1147" s="6">
        <v>4</v>
      </c>
      <c r="AC1147" s="6">
        <v>0.70542314538621442</v>
      </c>
      <c r="AD1147" s="6">
        <v>4</v>
      </c>
      <c r="AE1147" s="6">
        <v>0.8318149905629495</v>
      </c>
      <c r="AF1147" s="6">
        <v>15</v>
      </c>
      <c r="AG1147" s="6">
        <v>0.94511796555881578</v>
      </c>
      <c r="AH1147" s="6">
        <v>3</v>
      </c>
      <c r="AI1147" s="6">
        <v>0.93229526176462829</v>
      </c>
      <c r="AJ1147" s="6">
        <v>3</v>
      </c>
      <c r="AK1147" s="6">
        <v>0.91304015315041387</v>
      </c>
      <c r="AL1147" s="6">
        <v>10</v>
      </c>
      <c r="AM1147" s="6">
        <v>0.99536172517480292</v>
      </c>
      <c r="AN1147" s="6">
        <v>2</v>
      </c>
      <c r="AO1147" s="6">
        <v>0.83539485137805014</v>
      </c>
      <c r="AP1147" s="6">
        <v>3</v>
      </c>
      <c r="AQ1147" s="6">
        <v>0.81703437528093348</v>
      </c>
      <c r="AR1147" s="6">
        <v>10</v>
      </c>
      <c r="AS1147" s="6">
        <v>0.99999944877650193</v>
      </c>
      <c r="AT1147" s="6">
        <v>3</v>
      </c>
      <c r="AU1147" s="6">
        <v>0.91346151429210631</v>
      </c>
      <c r="AV1147" s="6">
        <v>3</v>
      </c>
      <c r="AW1147" s="6">
        <v>0.84312968105995556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5135105066486572</v>
      </c>
      <c r="H1148" s="6">
        <v>3</v>
      </c>
      <c r="I1148" s="6">
        <v>0.59206141969200399</v>
      </c>
      <c r="J1148" s="6">
        <v>2</v>
      </c>
      <c r="K1148" s="6">
        <v>0.97756196971909459</v>
      </c>
      <c r="L1148" s="6">
        <v>2</v>
      </c>
      <c r="M1148" s="6">
        <v>0.60742224726485061</v>
      </c>
      <c r="N1148" s="6">
        <v>20</v>
      </c>
      <c r="O1148" s="6">
        <v>0.80073872591403228</v>
      </c>
      <c r="P1148" s="6">
        <v>4</v>
      </c>
      <c r="Q1148" s="6">
        <v>0.59221282915389395</v>
      </c>
      <c r="R1148" s="6">
        <v>4</v>
      </c>
      <c r="S1148" s="6">
        <v>0.73073185934968554</v>
      </c>
      <c r="T1148" s="6">
        <v>20</v>
      </c>
      <c r="U1148" s="6">
        <v>0.51008234781200301</v>
      </c>
      <c r="V1148" s="6">
        <v>4</v>
      </c>
      <c r="W1148" s="6">
        <v>0.95569302122693045</v>
      </c>
      <c r="X1148" s="6">
        <v>4</v>
      </c>
      <c r="Y1148" s="6">
        <v>0.91860411266448827</v>
      </c>
      <c r="Z1148" s="6">
        <v>20</v>
      </c>
      <c r="AA1148" s="6">
        <v>0.86885394529509152</v>
      </c>
      <c r="AB1148" s="6">
        <v>4</v>
      </c>
      <c r="AC1148" s="6">
        <v>0.93030238548541111</v>
      </c>
      <c r="AD1148" s="6">
        <v>4</v>
      </c>
      <c r="AE1148" s="6">
        <v>0.83262887858343548</v>
      </c>
      <c r="AF1148" s="6">
        <v>20</v>
      </c>
      <c r="AG1148" s="6">
        <v>0.8508058583363407</v>
      </c>
      <c r="AH1148" s="6">
        <v>4</v>
      </c>
      <c r="AI1148" s="6">
        <v>0.95114635155537797</v>
      </c>
      <c r="AJ1148" s="6">
        <v>4</v>
      </c>
      <c r="AK1148" s="6">
        <v>0.93890166722276802</v>
      </c>
      <c r="AL1148" s="6">
        <v>10</v>
      </c>
      <c r="AM1148" s="6">
        <v>0.99857256785180204</v>
      </c>
      <c r="AN1148" s="6">
        <v>3</v>
      </c>
      <c r="AO1148" s="6">
        <v>0.77716785682206557</v>
      </c>
      <c r="AP1148" s="6">
        <v>3</v>
      </c>
      <c r="AQ1148" s="6">
        <v>0.96222853611603099</v>
      </c>
      <c r="AR1148" s="6">
        <v>10</v>
      </c>
      <c r="AS1148" s="6">
        <v>0.99999944877650193</v>
      </c>
      <c r="AT1148" s="6">
        <v>3</v>
      </c>
      <c r="AU1148" s="6">
        <v>0.95557740943435598</v>
      </c>
      <c r="AV1148" s="6">
        <v>3</v>
      </c>
      <c r="AW1148" s="6">
        <v>0.98741366290371924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69244759422058122</v>
      </c>
      <c r="H1149" s="6">
        <v>3</v>
      </c>
      <c r="I1149" s="6">
        <v>0.5059354940175349</v>
      </c>
      <c r="J1149" s="6">
        <v>2</v>
      </c>
      <c r="K1149" s="6">
        <v>0.91254007197185438</v>
      </c>
      <c r="L1149" s="6">
        <v>2</v>
      </c>
      <c r="M1149" s="6">
        <v>0.55018230062120466</v>
      </c>
      <c r="N1149" s="6">
        <v>20</v>
      </c>
      <c r="O1149" s="6">
        <v>0.82426021831556029</v>
      </c>
      <c r="P1149" s="6">
        <v>4</v>
      </c>
      <c r="Q1149" s="6">
        <v>0.93228065281233785</v>
      </c>
      <c r="R1149" s="6">
        <v>4</v>
      </c>
      <c r="S1149" s="6">
        <v>0.81727675179085679</v>
      </c>
      <c r="T1149" s="6">
        <v>25</v>
      </c>
      <c r="U1149" s="6">
        <v>0.84427159595182932</v>
      </c>
      <c r="V1149" s="6">
        <v>4</v>
      </c>
      <c r="W1149" s="6">
        <v>0.9884003734844875</v>
      </c>
      <c r="X1149" s="6">
        <v>4</v>
      </c>
      <c r="Y1149" s="6">
        <v>0.98180286524824689</v>
      </c>
      <c r="Z1149" s="6">
        <v>25</v>
      </c>
      <c r="AA1149" s="6">
        <v>0.60852285967782382</v>
      </c>
      <c r="AB1149" s="6">
        <v>4</v>
      </c>
      <c r="AC1149" s="6">
        <v>0.99080682798988384</v>
      </c>
      <c r="AD1149" s="6">
        <v>4</v>
      </c>
      <c r="AE1149" s="6">
        <v>0.94720743067333557</v>
      </c>
      <c r="AF1149" s="6">
        <v>15</v>
      </c>
      <c r="AG1149" s="6">
        <v>0.91673270295232634</v>
      </c>
      <c r="AH1149" s="6">
        <v>4</v>
      </c>
      <c r="AI1149" s="6">
        <v>0.77709664042285165</v>
      </c>
      <c r="AJ1149" s="6">
        <v>4</v>
      </c>
      <c r="AK1149" s="6">
        <v>0.96769703893469428</v>
      </c>
      <c r="AL1149" s="6">
        <v>10</v>
      </c>
      <c r="AM1149" s="6">
        <v>0.96638257480695222</v>
      </c>
      <c r="AN1149" s="6">
        <v>3</v>
      </c>
      <c r="AO1149" s="6">
        <v>0.62243035277190273</v>
      </c>
      <c r="AP1149" s="6">
        <v>3</v>
      </c>
      <c r="AQ1149" s="6">
        <v>0.97063142078247144</v>
      </c>
      <c r="AR1149" s="6">
        <v>5</v>
      </c>
      <c r="AS1149" s="6">
        <v>0.99999956798009337</v>
      </c>
      <c r="AT1149" s="6">
        <v>3</v>
      </c>
      <c r="AU1149" s="6">
        <v>0.81444225476272603</v>
      </c>
      <c r="AV1149" s="6">
        <v>3</v>
      </c>
      <c r="AW1149" s="6">
        <v>0.95894060722788421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4955550633400578</v>
      </c>
      <c r="H1150" s="6">
        <v>2</v>
      </c>
      <c r="I1150" s="6">
        <v>0.52224424407708681</v>
      </c>
      <c r="J1150" s="6">
        <v>2</v>
      </c>
      <c r="K1150" s="6">
        <v>0.93316601238763131</v>
      </c>
      <c r="L1150" s="6">
        <v>2</v>
      </c>
      <c r="M1150" s="6">
        <v>0.79432555728614018</v>
      </c>
      <c r="N1150" s="6">
        <v>20</v>
      </c>
      <c r="O1150" s="6">
        <v>0.77692722074217857</v>
      </c>
      <c r="P1150" s="6">
        <v>3</v>
      </c>
      <c r="Q1150" s="6">
        <v>0.75390273346879755</v>
      </c>
      <c r="R1150" s="6">
        <v>3</v>
      </c>
      <c r="S1150" s="6">
        <v>0.80550859985800205</v>
      </c>
      <c r="T1150" s="6">
        <v>25</v>
      </c>
      <c r="U1150" s="6">
        <v>0.52955094773248967</v>
      </c>
      <c r="V1150" s="6">
        <v>4</v>
      </c>
      <c r="W1150" s="6">
        <v>0.98180999414473291</v>
      </c>
      <c r="X1150" s="6">
        <v>4</v>
      </c>
      <c r="Y1150" s="6">
        <v>0.96459870391344305</v>
      </c>
      <c r="Z1150" s="6">
        <v>20</v>
      </c>
      <c r="AA1150" s="6">
        <v>0.56736564871891293</v>
      </c>
      <c r="AB1150" s="6">
        <v>3</v>
      </c>
      <c r="AC1150" s="6">
        <v>0.77717591609452796</v>
      </c>
      <c r="AD1150" s="6">
        <v>3</v>
      </c>
      <c r="AE1150" s="6">
        <v>0.6189377975237087</v>
      </c>
      <c r="AF1150" s="6">
        <v>15</v>
      </c>
      <c r="AG1150" s="6">
        <v>0.90734445770636463</v>
      </c>
      <c r="AH1150" s="6">
        <v>3</v>
      </c>
      <c r="AI1150" s="6">
        <v>0.89027190649481203</v>
      </c>
      <c r="AJ1150" s="6">
        <v>3</v>
      </c>
      <c r="AK1150" s="6">
        <v>0.86679234560031482</v>
      </c>
      <c r="AL1150" s="6">
        <v>10</v>
      </c>
      <c r="AM1150" s="6">
        <v>0.99445749218755497</v>
      </c>
      <c r="AN1150" s="6">
        <v>2</v>
      </c>
      <c r="AO1150" s="6">
        <v>0.84897274131510458</v>
      </c>
      <c r="AP1150" s="6">
        <v>2</v>
      </c>
      <c r="AQ1150" s="6">
        <v>0.75458262285771005</v>
      </c>
      <c r="AR1150" s="6">
        <v>10</v>
      </c>
      <c r="AS1150" s="6">
        <v>0.99999694550396501</v>
      </c>
      <c r="AT1150" s="6">
        <v>3</v>
      </c>
      <c r="AU1150" s="6">
        <v>0.58749643562705867</v>
      </c>
      <c r="AV1150" s="6">
        <v>3</v>
      </c>
      <c r="AW1150" s="6">
        <v>0.81018273337460767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4693940124741112</v>
      </c>
      <c r="H1151" s="6">
        <v>3</v>
      </c>
      <c r="I1151" s="6">
        <v>0.75965583268525438</v>
      </c>
      <c r="J1151" s="6">
        <v>2</v>
      </c>
      <c r="K1151" s="6">
        <v>0.96675021799705541</v>
      </c>
      <c r="L1151" s="6">
        <v>2</v>
      </c>
      <c r="M1151" s="6">
        <v>0.65948697950446777</v>
      </c>
      <c r="N1151" s="6">
        <v>20</v>
      </c>
      <c r="O1151" s="6">
        <v>0.78090094357258821</v>
      </c>
      <c r="P1151" s="6">
        <v>4</v>
      </c>
      <c r="Q1151" s="6">
        <v>0.83524189623105016</v>
      </c>
      <c r="R1151" s="6">
        <v>4</v>
      </c>
      <c r="S1151" s="6">
        <v>0.89266049068365372</v>
      </c>
      <c r="T1151" s="6">
        <v>25</v>
      </c>
      <c r="U1151" s="6">
        <v>0.69470346050612863</v>
      </c>
      <c r="V1151" s="6">
        <v>4</v>
      </c>
      <c r="W1151" s="6">
        <v>0.9489992316635375</v>
      </c>
      <c r="X1151" s="6">
        <v>4</v>
      </c>
      <c r="Y1151" s="6">
        <v>0.94902263047705282</v>
      </c>
      <c r="Z1151" s="6">
        <v>25</v>
      </c>
      <c r="AA1151" s="6">
        <v>0.54152594526254794</v>
      </c>
      <c r="AB1151" s="6">
        <v>4</v>
      </c>
      <c r="AC1151" s="6">
        <v>0.97205162868619477</v>
      </c>
      <c r="AD1151" s="6">
        <v>4</v>
      </c>
      <c r="AE1151" s="6">
        <v>0.77208627501556437</v>
      </c>
      <c r="AF1151" s="6">
        <v>15</v>
      </c>
      <c r="AG1151" s="6">
        <v>0.74888669645397654</v>
      </c>
      <c r="AH1151" s="6">
        <v>3</v>
      </c>
      <c r="AI1151" s="6">
        <v>0.98719613001676221</v>
      </c>
      <c r="AJ1151" s="6">
        <v>3</v>
      </c>
      <c r="AK1151" s="6">
        <v>0.95222215054515491</v>
      </c>
      <c r="AL1151" s="6">
        <v>10</v>
      </c>
      <c r="AM1151" s="6">
        <v>0.94610141089324384</v>
      </c>
      <c r="AN1151" s="6">
        <v>2</v>
      </c>
      <c r="AO1151" s="6">
        <v>0.67909829333039451</v>
      </c>
      <c r="AP1151" s="6">
        <v>2</v>
      </c>
      <c r="AQ1151" s="6">
        <v>0.59262862554852391</v>
      </c>
      <c r="AR1151" s="6">
        <v>5</v>
      </c>
      <c r="AS1151" s="6">
        <v>0.99999873355510194</v>
      </c>
      <c r="AT1151" s="6">
        <v>3</v>
      </c>
      <c r="AU1151" s="6">
        <v>0.85431713642569285</v>
      </c>
      <c r="AV1151" s="6">
        <v>3</v>
      </c>
      <c r="AW1151" s="6">
        <v>0.95524727721194125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6775885241513067</v>
      </c>
      <c r="H1152" s="6">
        <v>3</v>
      </c>
      <c r="I1152" s="6">
        <v>0.62821221350622891</v>
      </c>
      <c r="J1152" s="6">
        <v>2</v>
      </c>
      <c r="K1152" s="6">
        <v>0.86190778672315238</v>
      </c>
      <c r="L1152" s="6">
        <v>2</v>
      </c>
      <c r="M1152" s="6">
        <v>0.76760628271549092</v>
      </c>
      <c r="N1152" s="6">
        <v>20</v>
      </c>
      <c r="O1152" s="6">
        <v>0.84975233716063747</v>
      </c>
      <c r="P1152" s="6">
        <v>4</v>
      </c>
      <c r="Q1152" s="6">
        <v>0.6214779545624971</v>
      </c>
      <c r="R1152" s="6">
        <v>4</v>
      </c>
      <c r="S1152" s="6">
        <v>0.5924662320012104</v>
      </c>
      <c r="T1152" s="6">
        <v>20</v>
      </c>
      <c r="U1152" s="6">
        <v>0.76839511920611714</v>
      </c>
      <c r="V1152" s="6">
        <v>3</v>
      </c>
      <c r="W1152" s="6">
        <v>0.56186998458917869</v>
      </c>
      <c r="X1152" s="6">
        <v>4</v>
      </c>
      <c r="Y1152" s="6">
        <v>0.67910900958601428</v>
      </c>
      <c r="Z1152" s="6">
        <v>20</v>
      </c>
      <c r="AA1152" s="6">
        <v>0.87070011593159446</v>
      </c>
      <c r="AB1152" s="6">
        <v>4</v>
      </c>
      <c r="AC1152" s="6">
        <v>0.5924284101642453</v>
      </c>
      <c r="AD1152" s="6">
        <v>4</v>
      </c>
      <c r="AE1152" s="6">
        <v>0.62135533663038578</v>
      </c>
      <c r="AF1152" s="6">
        <v>20</v>
      </c>
      <c r="AG1152" s="6">
        <v>0.97123816471125757</v>
      </c>
      <c r="AH1152" s="6">
        <v>3</v>
      </c>
      <c r="AI1152" s="6">
        <v>0.95098192112619151</v>
      </c>
      <c r="AJ1152" s="6">
        <v>3</v>
      </c>
      <c r="AK1152" s="6">
        <v>0.62190509392434112</v>
      </c>
      <c r="AL1152" s="6">
        <v>10</v>
      </c>
      <c r="AM1152" s="6">
        <v>0.99763310083364964</v>
      </c>
      <c r="AN1152" s="6">
        <v>2</v>
      </c>
      <c r="AO1152" s="6">
        <v>0.91475319713259751</v>
      </c>
      <c r="AP1152" s="6">
        <v>3</v>
      </c>
      <c r="AQ1152" s="6">
        <v>0.89210466129034416</v>
      </c>
      <c r="AR1152" s="6">
        <v>10</v>
      </c>
      <c r="AS1152" s="6">
        <v>0.99999980638736874</v>
      </c>
      <c r="AT1152" s="6">
        <v>3</v>
      </c>
      <c r="AU1152" s="6">
        <v>0.93610387602783907</v>
      </c>
      <c r="AV1152" s="6">
        <v>3</v>
      </c>
      <c r="AW1152" s="6">
        <v>0.9232537209353162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699487509713019</v>
      </c>
      <c r="H1153" s="6">
        <v>2</v>
      </c>
      <c r="I1153" s="6">
        <v>0.62101531221599304</v>
      </c>
      <c r="J1153" s="6">
        <v>2</v>
      </c>
      <c r="K1153" s="6">
        <v>0.55944676679585004</v>
      </c>
      <c r="L1153" s="6">
        <v>2</v>
      </c>
      <c r="M1153" s="6">
        <v>0.58963439715121579</v>
      </c>
      <c r="N1153" s="6">
        <v>20</v>
      </c>
      <c r="O1153" s="6">
        <v>0.82560875491921448</v>
      </c>
      <c r="P1153" s="6">
        <v>3</v>
      </c>
      <c r="Q1153" s="6">
        <v>0.92065938761109123</v>
      </c>
      <c r="R1153" s="6">
        <v>3</v>
      </c>
      <c r="S1153" s="6">
        <v>0.9398038516028463</v>
      </c>
      <c r="T1153" s="6">
        <v>20</v>
      </c>
      <c r="U1153" s="6">
        <v>0.56984134443195811</v>
      </c>
      <c r="V1153" s="6">
        <v>3</v>
      </c>
      <c r="W1153" s="6">
        <v>0.98321102245182745</v>
      </c>
      <c r="X1153" s="6">
        <v>3</v>
      </c>
      <c r="Y1153" s="6">
        <v>0.93399711464803381</v>
      </c>
      <c r="Z1153" s="6">
        <v>25</v>
      </c>
      <c r="AA1153" s="6">
        <v>0.48005165321752069</v>
      </c>
      <c r="AB1153" s="6">
        <v>4</v>
      </c>
      <c r="AC1153" s="6">
        <v>0.79808845644503135</v>
      </c>
      <c r="AD1153" s="6">
        <v>4</v>
      </c>
      <c r="AE1153" s="6">
        <v>0.65117184551677065</v>
      </c>
      <c r="AF1153" s="6">
        <v>15</v>
      </c>
      <c r="AG1153" s="6">
        <v>0.8650156324647279</v>
      </c>
      <c r="AH1153" s="6">
        <v>3</v>
      </c>
      <c r="AI1153" s="6">
        <v>0.87979377109745216</v>
      </c>
      <c r="AJ1153" s="6">
        <v>3</v>
      </c>
      <c r="AK1153" s="6">
        <v>0.97137705490006987</v>
      </c>
      <c r="AL1153" s="6">
        <v>10</v>
      </c>
      <c r="AM1153" s="6">
        <v>0.98970598580237412</v>
      </c>
      <c r="AN1153" s="6">
        <v>2</v>
      </c>
      <c r="AO1153" s="6">
        <v>0.96231077456753533</v>
      </c>
      <c r="AP1153" s="6">
        <v>2</v>
      </c>
      <c r="AQ1153" s="6">
        <v>0.83543845177308595</v>
      </c>
      <c r="AR1153" s="6">
        <v>10</v>
      </c>
      <c r="AS1153" s="6">
        <v>0.99999944877650193</v>
      </c>
      <c r="AT1153" s="6">
        <v>3</v>
      </c>
      <c r="AU1153" s="6">
        <v>0.5892038854295566</v>
      </c>
      <c r="AV1153" s="6">
        <v>3</v>
      </c>
      <c r="AW1153" s="6">
        <v>0.92066020699831086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2</v>
      </c>
      <c r="G1154" s="6">
        <v>0.50183133590437312</v>
      </c>
      <c r="H1154" s="6">
        <v>2</v>
      </c>
      <c r="I1154" s="6">
        <v>0.52444322654885034</v>
      </c>
      <c r="J1154" s="6">
        <v>2</v>
      </c>
      <c r="K1154" s="6">
        <v>0.83363899503870509</v>
      </c>
      <c r="L1154" s="6">
        <v>2</v>
      </c>
      <c r="M1154" s="6">
        <v>0.73044726549513828</v>
      </c>
      <c r="N1154" s="6">
        <v>20</v>
      </c>
      <c r="O1154" s="6">
        <v>0.82497842871616844</v>
      </c>
      <c r="P1154" s="6">
        <v>4</v>
      </c>
      <c r="Q1154" s="6">
        <v>0.52925501147459741</v>
      </c>
      <c r="R1154" s="6">
        <v>4</v>
      </c>
      <c r="S1154" s="6">
        <v>0.65074803806163861</v>
      </c>
      <c r="T1154" s="6">
        <v>20</v>
      </c>
      <c r="U1154" s="6">
        <v>0.53580392307318081</v>
      </c>
      <c r="V1154" s="6">
        <v>4</v>
      </c>
      <c r="W1154" s="6">
        <v>0.95008717636778051</v>
      </c>
      <c r="X1154" s="6">
        <v>4</v>
      </c>
      <c r="Y1154" s="6">
        <v>0.86679477262228033</v>
      </c>
      <c r="Z1154" s="6">
        <v>20</v>
      </c>
      <c r="AA1154" s="6">
        <v>0.79459997266706239</v>
      </c>
      <c r="AB1154" s="6">
        <v>4</v>
      </c>
      <c r="AC1154" s="6">
        <v>0.87832864890851048</v>
      </c>
      <c r="AD1154" s="6">
        <v>4</v>
      </c>
      <c r="AE1154" s="6">
        <v>0.72858682295658872</v>
      </c>
      <c r="AF1154" s="6">
        <v>20</v>
      </c>
      <c r="AG1154" s="6">
        <v>0.61663479173017854</v>
      </c>
      <c r="AH1154" s="6">
        <v>3</v>
      </c>
      <c r="AI1154" s="6">
        <v>0.75378159103358455</v>
      </c>
      <c r="AJ1154" s="6">
        <v>3</v>
      </c>
      <c r="AK1154" s="6">
        <v>0.90434314087366041</v>
      </c>
      <c r="AL1154" s="6">
        <v>10</v>
      </c>
      <c r="AM1154" s="6">
        <v>0.99866327002049549</v>
      </c>
      <c r="AN1154" s="6">
        <v>2</v>
      </c>
      <c r="AO1154" s="6">
        <v>0.81747889749963953</v>
      </c>
      <c r="AP1154" s="6">
        <v>2</v>
      </c>
      <c r="AQ1154" s="6">
        <v>0.59257677281237875</v>
      </c>
      <c r="AR1154" s="6">
        <v>10</v>
      </c>
      <c r="AS1154" s="6">
        <v>0.9999996871837189</v>
      </c>
      <c r="AT1154" s="6">
        <v>3</v>
      </c>
      <c r="AU1154" s="6">
        <v>0.55844818503782545</v>
      </c>
      <c r="AV1154" s="6">
        <v>3</v>
      </c>
      <c r="AW1154" s="6">
        <v>0.96006739870526414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48674487198425631</v>
      </c>
      <c r="H1155" s="6">
        <v>2</v>
      </c>
      <c r="I1155" s="6">
        <v>0.73047334292799582</v>
      </c>
      <c r="J1155" s="6">
        <v>1</v>
      </c>
      <c r="K1155" s="6">
        <v>0.72988797172997943</v>
      </c>
      <c r="L1155" s="6">
        <v>1</v>
      </c>
      <c r="M1155" s="6">
        <v>0.9858783857608171</v>
      </c>
      <c r="N1155" s="6">
        <v>20</v>
      </c>
      <c r="O1155" s="6">
        <v>0.79147752145093775</v>
      </c>
      <c r="P1155" s="6">
        <v>3</v>
      </c>
      <c r="Q1155" s="6">
        <v>0.5617500381522067</v>
      </c>
      <c r="R1155" s="6">
        <v>4</v>
      </c>
      <c r="S1155" s="6">
        <v>0.67863020287258924</v>
      </c>
      <c r="T1155" s="6">
        <v>25</v>
      </c>
      <c r="U1155" s="6">
        <v>0.75807037093787621</v>
      </c>
      <c r="V1155" s="6">
        <v>4</v>
      </c>
      <c r="W1155" s="6">
        <v>0.89328617028152546</v>
      </c>
      <c r="X1155" s="6">
        <v>4</v>
      </c>
      <c r="Y1155" s="6">
        <v>0.9663437299073222</v>
      </c>
      <c r="Z1155" s="6">
        <v>25</v>
      </c>
      <c r="AA1155" s="6">
        <v>0.60667429104608273</v>
      </c>
      <c r="AB1155" s="6">
        <v>4</v>
      </c>
      <c r="AC1155" s="6">
        <v>0.99407755125270214</v>
      </c>
      <c r="AD1155" s="6">
        <v>4</v>
      </c>
      <c r="AE1155" s="6">
        <v>0.89785143880059748</v>
      </c>
      <c r="AF1155" s="6">
        <v>15</v>
      </c>
      <c r="AG1155" s="6">
        <v>0.94933033355712193</v>
      </c>
      <c r="AH1155" s="6">
        <v>3</v>
      </c>
      <c r="AI1155" s="6">
        <v>0.99841568665153813</v>
      </c>
      <c r="AJ1155" s="6">
        <v>3</v>
      </c>
      <c r="AK1155" s="6">
        <v>0.73002631320720601</v>
      </c>
      <c r="AL1155" s="6">
        <v>10</v>
      </c>
      <c r="AM1155" s="6">
        <v>0.95758193766861532</v>
      </c>
      <c r="AN1155" s="6">
        <v>2</v>
      </c>
      <c r="AO1155" s="6">
        <v>0.99310591697974859</v>
      </c>
      <c r="AP1155" s="6">
        <v>2</v>
      </c>
      <c r="AQ1155" s="6">
        <v>0.83543337232274073</v>
      </c>
      <c r="AR1155" s="6">
        <v>5</v>
      </c>
      <c r="AS1155" s="6">
        <v>0.99999944877650193</v>
      </c>
      <c r="AT1155" s="6">
        <v>3</v>
      </c>
      <c r="AU1155" s="6">
        <v>0.64866555414220761</v>
      </c>
      <c r="AV1155" s="6">
        <v>3</v>
      </c>
      <c r="AW1155" s="6">
        <v>0.71959257153972667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78582962667832856</v>
      </c>
      <c r="H1156" s="6">
        <v>3</v>
      </c>
      <c r="I1156" s="6">
        <v>0.7007954303503553</v>
      </c>
      <c r="J1156" s="6">
        <v>2</v>
      </c>
      <c r="K1156" s="6">
        <v>0.8983567211236968</v>
      </c>
      <c r="L1156" s="6">
        <v>2</v>
      </c>
      <c r="M1156" s="6">
        <v>0.74172934241012212</v>
      </c>
      <c r="N1156" s="6">
        <v>20</v>
      </c>
      <c r="O1156" s="6">
        <v>0.81053344014192097</v>
      </c>
      <c r="P1156" s="6">
        <v>3</v>
      </c>
      <c r="Q1156" s="6">
        <v>0.49924311373558389</v>
      </c>
      <c r="R1156" s="6">
        <v>3</v>
      </c>
      <c r="S1156" s="6">
        <v>0.87491160551166403</v>
      </c>
      <c r="T1156" s="6">
        <v>25</v>
      </c>
      <c r="U1156" s="6">
        <v>0.75180103586989189</v>
      </c>
      <c r="V1156" s="6">
        <v>4</v>
      </c>
      <c r="W1156" s="6">
        <v>0.98889231598630678</v>
      </c>
      <c r="X1156" s="6">
        <v>4</v>
      </c>
      <c r="Y1156" s="6">
        <v>0.98676670230521635</v>
      </c>
      <c r="Z1156" s="6">
        <v>20</v>
      </c>
      <c r="AA1156" s="6">
        <v>0.59482045813864293</v>
      </c>
      <c r="AB1156" s="6">
        <v>3</v>
      </c>
      <c r="AC1156" s="6">
        <v>0.53110080278682115</v>
      </c>
      <c r="AD1156" s="6">
        <v>3</v>
      </c>
      <c r="AE1156" s="6">
        <v>0.72693514100650081</v>
      </c>
      <c r="AF1156" s="6">
        <v>15</v>
      </c>
      <c r="AG1156" s="6">
        <v>0.91331441681412373</v>
      </c>
      <c r="AH1156" s="6">
        <v>3</v>
      </c>
      <c r="AI1156" s="6">
        <v>0.58954018110261386</v>
      </c>
      <c r="AJ1156" s="6">
        <v>3</v>
      </c>
      <c r="AK1156" s="6">
        <v>0.89028673854832485</v>
      </c>
      <c r="AL1156" s="6">
        <v>10</v>
      </c>
      <c r="AM1156" s="6">
        <v>0.99445289432396899</v>
      </c>
      <c r="AN1156" s="6">
        <v>2</v>
      </c>
      <c r="AO1156" s="6">
        <v>0.95738456877387801</v>
      </c>
      <c r="AP1156" s="6">
        <v>2</v>
      </c>
      <c r="AQ1156" s="6">
        <v>0.81742664591848968</v>
      </c>
      <c r="AR1156" s="6">
        <v>10</v>
      </c>
      <c r="AS1156" s="6">
        <v>0.9999971839107652</v>
      </c>
      <c r="AT1156" s="6">
        <v>3</v>
      </c>
      <c r="AU1156" s="6">
        <v>0.76964062027569291</v>
      </c>
      <c r="AV1156" s="6">
        <v>3</v>
      </c>
      <c r="AW1156" s="6">
        <v>0.94790712019952716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675521376780261</v>
      </c>
      <c r="H1157" s="6">
        <v>3</v>
      </c>
      <c r="I1157" s="6">
        <v>0.69447212804338376</v>
      </c>
      <c r="J1157" s="6">
        <v>2</v>
      </c>
      <c r="K1157" s="6">
        <v>0.95359513443152777</v>
      </c>
      <c r="L1157" s="6">
        <v>2</v>
      </c>
      <c r="M1157" s="6">
        <v>0.92730442432201932</v>
      </c>
      <c r="N1157" s="6">
        <v>20</v>
      </c>
      <c r="O1157" s="6">
        <v>0.7055858417767582</v>
      </c>
      <c r="P1157" s="6">
        <v>3</v>
      </c>
      <c r="Q1157" s="6">
        <v>0.98577063908501461</v>
      </c>
      <c r="R1157" s="6">
        <v>3</v>
      </c>
      <c r="S1157" s="6">
        <v>0.92791288919860415</v>
      </c>
      <c r="T1157" s="6">
        <v>25</v>
      </c>
      <c r="U1157" s="6">
        <v>0.52640815872157576</v>
      </c>
      <c r="V1157" s="6">
        <v>4</v>
      </c>
      <c r="W1157" s="6">
        <v>0.99826896307567548</v>
      </c>
      <c r="X1157" s="6">
        <v>4</v>
      </c>
      <c r="Y1157" s="6">
        <v>0.89299698890341128</v>
      </c>
      <c r="Z1157" s="6">
        <v>25</v>
      </c>
      <c r="AA1157" s="6">
        <v>0.59500194769790971</v>
      </c>
      <c r="AB1157" s="6">
        <v>4</v>
      </c>
      <c r="AC1157" s="6">
        <v>0.92407733033831851</v>
      </c>
      <c r="AD1157" s="6">
        <v>3</v>
      </c>
      <c r="AE1157" s="6">
        <v>0.5310066151012498</v>
      </c>
      <c r="AF1157" s="6">
        <v>15</v>
      </c>
      <c r="AG1157" s="6">
        <v>0.9028688402566577</v>
      </c>
      <c r="AH1157" s="6">
        <v>3</v>
      </c>
      <c r="AI1157" s="6">
        <v>0.96684013284869041</v>
      </c>
      <c r="AJ1157" s="6">
        <v>3</v>
      </c>
      <c r="AK1157" s="6">
        <v>0.92027195441122589</v>
      </c>
      <c r="AL1157" s="6">
        <v>10</v>
      </c>
      <c r="AM1157" s="6">
        <v>0.9981727372809891</v>
      </c>
      <c r="AN1157" s="6">
        <v>3</v>
      </c>
      <c r="AO1157" s="6">
        <v>0.53100709300741844</v>
      </c>
      <c r="AP1157" s="6">
        <v>3</v>
      </c>
      <c r="AQ1157" s="6">
        <v>0.69447931586710598</v>
      </c>
      <c r="AR1157" s="6">
        <v>5</v>
      </c>
      <c r="AS1157" s="6">
        <v>0.99999944877650193</v>
      </c>
      <c r="AT1157" s="6">
        <v>2</v>
      </c>
      <c r="AU1157" s="6">
        <v>0.55897194216149015</v>
      </c>
      <c r="AV1157" s="6">
        <v>2</v>
      </c>
      <c r="AW1157" s="6">
        <v>0.73010377310821239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2086058923162708</v>
      </c>
      <c r="H1158" s="6">
        <v>3</v>
      </c>
      <c r="I1158" s="6">
        <v>0.8322366695648582</v>
      </c>
      <c r="J1158" s="6">
        <v>2</v>
      </c>
      <c r="K1158" s="6">
        <v>0.94347673751450667</v>
      </c>
      <c r="L1158" s="6">
        <v>2</v>
      </c>
      <c r="M1158" s="6">
        <v>0.5061276139550136</v>
      </c>
      <c r="N1158" s="6">
        <v>20</v>
      </c>
      <c r="O1158" s="6">
        <v>0.76065321609052583</v>
      </c>
      <c r="P1158" s="6">
        <v>4</v>
      </c>
      <c r="Q1158" s="6">
        <v>0.8347802436725652</v>
      </c>
      <c r="R1158" s="6">
        <v>4</v>
      </c>
      <c r="S1158" s="6">
        <v>0.79756422073333288</v>
      </c>
      <c r="T1158" s="6">
        <v>20</v>
      </c>
      <c r="U1158" s="6">
        <v>0.70651828223640489</v>
      </c>
      <c r="V1158" s="6">
        <v>3</v>
      </c>
      <c r="W1158" s="6">
        <v>0.62215869632447052</v>
      </c>
      <c r="X1158" s="6">
        <v>3</v>
      </c>
      <c r="Y1158" s="6">
        <v>0.70541584429444293</v>
      </c>
      <c r="Z1158" s="6">
        <v>20</v>
      </c>
      <c r="AA1158" s="6">
        <v>0.7228409262854828</v>
      </c>
      <c r="AB1158" s="6">
        <v>3</v>
      </c>
      <c r="AC1158" s="6">
        <v>0.93181225287731884</v>
      </c>
      <c r="AD1158" s="6">
        <v>3</v>
      </c>
      <c r="AE1158" s="6">
        <v>0.8755839007827565</v>
      </c>
      <c r="AF1158" s="6">
        <v>20</v>
      </c>
      <c r="AG1158" s="6">
        <v>0.82114576468227585</v>
      </c>
      <c r="AH1158" s="6">
        <v>3</v>
      </c>
      <c r="AI1158" s="6">
        <v>0.89570757183283867</v>
      </c>
      <c r="AJ1158" s="6">
        <v>3</v>
      </c>
      <c r="AK1158" s="6">
        <v>0.92593135291972672</v>
      </c>
      <c r="AL1158" s="6">
        <v>10</v>
      </c>
      <c r="AM1158" s="6">
        <v>0.99729294779182842</v>
      </c>
      <c r="AN1158" s="6">
        <v>2</v>
      </c>
      <c r="AO1158" s="6">
        <v>0.86621727237484203</v>
      </c>
      <c r="AP1158" s="6">
        <v>3</v>
      </c>
      <c r="AQ1158" s="6">
        <v>0.62087090568722614</v>
      </c>
      <c r="AR1158" s="6">
        <v>10</v>
      </c>
      <c r="AS1158" s="6">
        <v>0.9999996871837189</v>
      </c>
      <c r="AT1158" s="6">
        <v>3</v>
      </c>
      <c r="AU1158" s="6">
        <v>0.8472968105804638</v>
      </c>
      <c r="AV1158" s="6">
        <v>3</v>
      </c>
      <c r="AW1158" s="6">
        <v>0.91427946305194197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77198589488394054</v>
      </c>
      <c r="H1159" s="6">
        <v>3</v>
      </c>
      <c r="I1159" s="6">
        <v>0.71109367983718053</v>
      </c>
      <c r="J1159" s="6">
        <v>2</v>
      </c>
      <c r="K1159" s="6">
        <v>0.97359033931579686</v>
      </c>
      <c r="L1159" s="6">
        <v>2</v>
      </c>
      <c r="M1159" s="6">
        <v>0.99141140750629031</v>
      </c>
      <c r="N1159" s="6">
        <v>20</v>
      </c>
      <c r="O1159" s="6">
        <v>0.83631901650291507</v>
      </c>
      <c r="P1159" s="6">
        <v>3</v>
      </c>
      <c r="Q1159" s="6">
        <v>0.85163903480052328</v>
      </c>
      <c r="R1159" s="6">
        <v>3</v>
      </c>
      <c r="S1159" s="6">
        <v>0.93468929007583568</v>
      </c>
      <c r="T1159" s="6">
        <v>20</v>
      </c>
      <c r="U1159" s="6">
        <v>0.44503399788172249</v>
      </c>
      <c r="V1159" s="6">
        <v>3</v>
      </c>
      <c r="W1159" s="6">
        <v>0.85173794990191376</v>
      </c>
      <c r="X1159" s="6">
        <v>3</v>
      </c>
      <c r="Y1159" s="6">
        <v>0.86133350796675001</v>
      </c>
      <c r="Z1159" s="6">
        <v>20</v>
      </c>
      <c r="AA1159" s="6">
        <v>0.5796361499305368</v>
      </c>
      <c r="AB1159" s="6">
        <v>3</v>
      </c>
      <c r="AC1159" s="6">
        <v>0.98359791638340888</v>
      </c>
      <c r="AD1159" s="6">
        <v>3</v>
      </c>
      <c r="AE1159" s="6">
        <v>0.88206473497977234</v>
      </c>
      <c r="AF1159" s="6">
        <v>20</v>
      </c>
      <c r="AG1159" s="6">
        <v>0.59052043362859108</v>
      </c>
      <c r="AH1159" s="6">
        <v>3</v>
      </c>
      <c r="AI1159" s="6">
        <v>0.587696453454849</v>
      </c>
      <c r="AJ1159" s="6">
        <v>3</v>
      </c>
      <c r="AK1159" s="6">
        <v>0.82779778122373415</v>
      </c>
      <c r="AL1159" s="6">
        <v>10</v>
      </c>
      <c r="AM1159" s="6">
        <v>0.99895368526938388</v>
      </c>
      <c r="AN1159" s="6">
        <v>2</v>
      </c>
      <c r="AO1159" s="6">
        <v>0.90442171361889012</v>
      </c>
      <c r="AP1159" s="6">
        <v>2</v>
      </c>
      <c r="AQ1159" s="6">
        <v>0.67901490518011076</v>
      </c>
      <c r="AR1159" s="6">
        <v>10</v>
      </c>
      <c r="AS1159" s="6">
        <v>0.99999980638736874</v>
      </c>
      <c r="AT1159" s="6">
        <v>3</v>
      </c>
      <c r="AU1159" s="6">
        <v>0.91967194872568137</v>
      </c>
      <c r="AV1159" s="6">
        <v>3</v>
      </c>
      <c r="AW1159" s="6">
        <v>0.93320848173923787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79710654226356559</v>
      </c>
      <c r="H1160" s="6">
        <v>2</v>
      </c>
      <c r="I1160" s="6">
        <v>0.47481069083425542</v>
      </c>
      <c r="J1160" s="6">
        <v>2</v>
      </c>
      <c r="K1160" s="6">
        <v>0.84991083075058582</v>
      </c>
      <c r="L1160" s="6">
        <v>3</v>
      </c>
      <c r="M1160" s="6">
        <v>0.63856532413223022</v>
      </c>
      <c r="N1160" s="6">
        <v>20</v>
      </c>
      <c r="O1160" s="6">
        <v>0.82995645784109973</v>
      </c>
      <c r="P1160" s="6">
        <v>4</v>
      </c>
      <c r="Q1160" s="6">
        <v>0.95412377095755596</v>
      </c>
      <c r="R1160" s="6">
        <v>4</v>
      </c>
      <c r="S1160" s="6">
        <v>0.90928161073032099</v>
      </c>
      <c r="T1160" s="6">
        <v>20</v>
      </c>
      <c r="U1160" s="6">
        <v>0.56781120561135723</v>
      </c>
      <c r="V1160" s="6">
        <v>4</v>
      </c>
      <c r="W1160" s="6">
        <v>0.91908832623400771</v>
      </c>
      <c r="X1160" s="6">
        <v>4</v>
      </c>
      <c r="Y1160" s="6">
        <v>0.7468603941524441</v>
      </c>
      <c r="Z1160" s="6">
        <v>20</v>
      </c>
      <c r="AA1160" s="6">
        <v>0.88879764171161857</v>
      </c>
      <c r="AB1160" s="6">
        <v>4</v>
      </c>
      <c r="AC1160" s="6">
        <v>0.95783429088214245</v>
      </c>
      <c r="AD1160" s="6">
        <v>4</v>
      </c>
      <c r="AE1160" s="6">
        <v>0.87953798185569265</v>
      </c>
      <c r="AF1160" s="6">
        <v>20</v>
      </c>
      <c r="AG1160" s="6">
        <v>0.94251444360269421</v>
      </c>
      <c r="AH1160" s="6">
        <v>4</v>
      </c>
      <c r="AI1160" s="6">
        <v>0.83018388876646043</v>
      </c>
      <c r="AJ1160" s="6">
        <v>4</v>
      </c>
      <c r="AK1160" s="6">
        <v>0.88205813716023052</v>
      </c>
      <c r="AL1160" s="6">
        <v>10</v>
      </c>
      <c r="AM1160" s="6">
        <v>0.99895582872660593</v>
      </c>
      <c r="AN1160" s="6">
        <v>3</v>
      </c>
      <c r="AO1160" s="6">
        <v>0.95162921509501053</v>
      </c>
      <c r="AP1160" s="6">
        <v>3</v>
      </c>
      <c r="AQ1160" s="6">
        <v>0.92286287498134267</v>
      </c>
      <c r="AR1160" s="6">
        <v>10</v>
      </c>
      <c r="AS1160" s="6">
        <v>0.99999944877650193</v>
      </c>
      <c r="AT1160" s="6">
        <v>3</v>
      </c>
      <c r="AU1160" s="6">
        <v>0.86264602505103394</v>
      </c>
      <c r="AV1160" s="6">
        <v>3</v>
      </c>
      <c r="AW1160" s="6">
        <v>0.94477585131414088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71702059137593854</v>
      </c>
      <c r="H1161" s="6">
        <v>3</v>
      </c>
      <c r="I1161" s="6">
        <v>0.58087067341339993</v>
      </c>
      <c r="J1161" s="6">
        <v>2</v>
      </c>
      <c r="K1161" s="6">
        <v>0.92172259850152105</v>
      </c>
      <c r="L1161" s="6">
        <v>1</v>
      </c>
      <c r="M1161" s="6">
        <v>0.80793800491097933</v>
      </c>
      <c r="N1161" s="6">
        <v>20</v>
      </c>
      <c r="O1161" s="6">
        <v>0.82532972980856734</v>
      </c>
      <c r="P1161" s="6">
        <v>4</v>
      </c>
      <c r="Q1161" s="6">
        <v>0.97390988807148926</v>
      </c>
      <c r="R1161" s="6">
        <v>4</v>
      </c>
      <c r="S1161" s="6">
        <v>0.98322980589461928</v>
      </c>
      <c r="T1161" s="6">
        <v>25</v>
      </c>
      <c r="U1161" s="6">
        <v>0.78129156980241632</v>
      </c>
      <c r="V1161" s="6">
        <v>4</v>
      </c>
      <c r="W1161" s="6">
        <v>0.93985492287156558</v>
      </c>
      <c r="X1161" s="6">
        <v>4</v>
      </c>
      <c r="Y1161" s="6">
        <v>0.93097430634197231</v>
      </c>
      <c r="Z1161" s="6">
        <v>25</v>
      </c>
      <c r="AA1161" s="6">
        <v>0.62778840751276588</v>
      </c>
      <c r="AB1161" s="6">
        <v>4</v>
      </c>
      <c r="AC1161" s="6">
        <v>0.96660050028440625</v>
      </c>
      <c r="AD1161" s="6">
        <v>4</v>
      </c>
      <c r="AE1161" s="6">
        <v>0.95095679366286257</v>
      </c>
      <c r="AF1161" s="6">
        <v>15</v>
      </c>
      <c r="AG1161" s="6">
        <v>0.93223982913639214</v>
      </c>
      <c r="AH1161" s="6">
        <v>3</v>
      </c>
      <c r="AI1161" s="6">
        <v>0.98590666066543464</v>
      </c>
      <c r="AJ1161" s="6">
        <v>3</v>
      </c>
      <c r="AK1161" s="6">
        <v>0.97241807080236931</v>
      </c>
      <c r="AL1161" s="6">
        <v>10</v>
      </c>
      <c r="AM1161" s="6">
        <v>0.93214794651371924</v>
      </c>
      <c r="AN1161" s="6">
        <v>2</v>
      </c>
      <c r="AO1161" s="6">
        <v>0.90461736481253785</v>
      </c>
      <c r="AP1161" s="6">
        <v>2</v>
      </c>
      <c r="AQ1161" s="6">
        <v>0.62244235334478937</v>
      </c>
      <c r="AR1161" s="6">
        <v>5</v>
      </c>
      <c r="AS1161" s="6">
        <v>0.99999956798009337</v>
      </c>
      <c r="AT1161" s="6">
        <v>3</v>
      </c>
      <c r="AU1161" s="6">
        <v>0.83950852303724743</v>
      </c>
      <c r="AV1161" s="6">
        <v>3</v>
      </c>
      <c r="AW1161" s="6">
        <v>0.95890728270295211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3290652256506943</v>
      </c>
      <c r="H1162" s="6">
        <v>3</v>
      </c>
      <c r="I1162" s="6">
        <v>0.60777963812904079</v>
      </c>
      <c r="J1162" s="6">
        <v>2</v>
      </c>
      <c r="K1162" s="6">
        <v>0.90991914961068276</v>
      </c>
      <c r="L1162" s="6">
        <v>2</v>
      </c>
      <c r="M1162" s="6">
        <v>0.61972794229196293</v>
      </c>
      <c r="N1162" s="6">
        <v>20</v>
      </c>
      <c r="O1162" s="6">
        <v>0.82668080154024981</v>
      </c>
      <c r="P1162" s="6">
        <v>3</v>
      </c>
      <c r="Q1162" s="6">
        <v>0.62167014525719799</v>
      </c>
      <c r="R1162" s="6">
        <v>3</v>
      </c>
      <c r="S1162" s="6">
        <v>0.93789265202051242</v>
      </c>
      <c r="T1162" s="6">
        <v>20</v>
      </c>
      <c r="U1162" s="6">
        <v>0.46165544323805968</v>
      </c>
      <c r="V1162" s="6">
        <v>3</v>
      </c>
      <c r="W1162" s="6">
        <v>0.82948062256851918</v>
      </c>
      <c r="X1162" s="6">
        <v>3</v>
      </c>
      <c r="Y1162" s="6">
        <v>0.80690592599838251</v>
      </c>
      <c r="Z1162" s="6">
        <v>20</v>
      </c>
      <c r="AA1162" s="6">
        <v>0.76222013800342725</v>
      </c>
      <c r="AB1162" s="6">
        <v>3</v>
      </c>
      <c r="AC1162" s="6">
        <v>0.90854692627794786</v>
      </c>
      <c r="AD1162" s="6">
        <v>3</v>
      </c>
      <c r="AE1162" s="6">
        <v>0.81936699020948167</v>
      </c>
      <c r="AF1162" s="6">
        <v>20</v>
      </c>
      <c r="AG1162" s="6">
        <v>0.83878291377975156</v>
      </c>
      <c r="AH1162" s="6">
        <v>3</v>
      </c>
      <c r="AI1162" s="6">
        <v>0.83442492831899584</v>
      </c>
      <c r="AJ1162" s="6">
        <v>3</v>
      </c>
      <c r="AK1162" s="6">
        <v>0.95894137533961821</v>
      </c>
      <c r="AL1162" s="6">
        <v>10</v>
      </c>
      <c r="AM1162" s="6">
        <v>0.99832907145812622</v>
      </c>
      <c r="AN1162" s="6">
        <v>2</v>
      </c>
      <c r="AO1162" s="6">
        <v>0.81606840326559071</v>
      </c>
      <c r="AP1162" s="6">
        <v>2</v>
      </c>
      <c r="AQ1162" s="6">
        <v>0.67907694960645348</v>
      </c>
      <c r="AR1162" s="6">
        <v>10</v>
      </c>
      <c r="AS1162" s="6">
        <v>0.99999980638736874</v>
      </c>
      <c r="AT1162" s="6">
        <v>3</v>
      </c>
      <c r="AU1162" s="6">
        <v>0.7952588975874052</v>
      </c>
      <c r="AV1162" s="6">
        <v>3</v>
      </c>
      <c r="AW1162" s="6">
        <v>0.9524807711062675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1353189563644814</v>
      </c>
      <c r="H1163" s="6">
        <v>3</v>
      </c>
      <c r="I1163" s="6">
        <v>0.52279874383443536</v>
      </c>
      <c r="J1163" s="6">
        <v>2</v>
      </c>
      <c r="K1163" s="6">
        <v>0.87594988376171079</v>
      </c>
      <c r="L1163" s="6">
        <v>1</v>
      </c>
      <c r="M1163" s="6">
        <v>0.70025182404292952</v>
      </c>
      <c r="N1163" s="6">
        <v>20</v>
      </c>
      <c r="O1163" s="6">
        <v>0.57232469503002625</v>
      </c>
      <c r="P1163" s="6">
        <v>4</v>
      </c>
      <c r="Q1163" s="6">
        <v>0.98687686812873809</v>
      </c>
      <c r="R1163" s="6">
        <v>4</v>
      </c>
      <c r="S1163" s="6">
        <v>0.96203067704952339</v>
      </c>
      <c r="T1163" s="6">
        <v>20</v>
      </c>
      <c r="U1163" s="6">
        <v>0.53378783591045065</v>
      </c>
      <c r="V1163" s="6">
        <v>4</v>
      </c>
      <c r="W1163" s="6">
        <v>0.96843302098698769</v>
      </c>
      <c r="X1163" s="6">
        <v>4</v>
      </c>
      <c r="Y1163" s="6">
        <v>0.97675446868733751</v>
      </c>
      <c r="Z1163" s="6">
        <v>20</v>
      </c>
      <c r="AA1163" s="6">
        <v>0.63610415075520488</v>
      </c>
      <c r="AB1163" s="6">
        <v>4</v>
      </c>
      <c r="AC1163" s="6">
        <v>0.97757266723826064</v>
      </c>
      <c r="AD1163" s="6">
        <v>4</v>
      </c>
      <c r="AE1163" s="6">
        <v>0.959732166188349</v>
      </c>
      <c r="AF1163" s="6">
        <v>20</v>
      </c>
      <c r="AG1163" s="6">
        <v>0.96028391543448899</v>
      </c>
      <c r="AH1163" s="6">
        <v>4</v>
      </c>
      <c r="AI1163" s="6">
        <v>0.97138470743865168</v>
      </c>
      <c r="AJ1163" s="6">
        <v>4</v>
      </c>
      <c r="AK1163" s="6">
        <v>0.98017671024114661</v>
      </c>
      <c r="AL1163" s="6">
        <v>10</v>
      </c>
      <c r="AM1163" s="6">
        <v>0.99964112279183637</v>
      </c>
      <c r="AN1163" s="6">
        <v>2</v>
      </c>
      <c r="AO1163" s="6">
        <v>0.67916052195797338</v>
      </c>
      <c r="AP1163" s="6">
        <v>2</v>
      </c>
      <c r="AQ1163" s="6">
        <v>0.59264127237833431</v>
      </c>
      <c r="AR1163" s="6">
        <v>10</v>
      </c>
      <c r="AS1163" s="6">
        <v>0.99999980638736874</v>
      </c>
      <c r="AT1163" s="6">
        <v>3</v>
      </c>
      <c r="AU1163" s="6">
        <v>0.92216712342707163</v>
      </c>
      <c r="AV1163" s="6">
        <v>3</v>
      </c>
      <c r="AW1163" s="6">
        <v>0.98085542637807843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70116965688220212</v>
      </c>
      <c r="H1164" s="6">
        <v>3</v>
      </c>
      <c r="I1164" s="6">
        <v>0.57954355465593133</v>
      </c>
      <c r="J1164" s="6">
        <v>2</v>
      </c>
      <c r="K1164" s="6">
        <v>0.97367916498780882</v>
      </c>
      <c r="L1164" s="6">
        <v>3</v>
      </c>
      <c r="M1164" s="6">
        <v>0.6765126854216148</v>
      </c>
      <c r="N1164" s="6">
        <v>20</v>
      </c>
      <c r="O1164" s="6">
        <v>0.85040030780607656</v>
      </c>
      <c r="P1164" s="6">
        <v>3</v>
      </c>
      <c r="Q1164" s="6">
        <v>0.53085296402122317</v>
      </c>
      <c r="R1164" s="6">
        <v>3</v>
      </c>
      <c r="S1164" s="6">
        <v>0.67803516947843157</v>
      </c>
      <c r="T1164" s="6">
        <v>20</v>
      </c>
      <c r="U1164" s="6">
        <v>0.76614573712104417</v>
      </c>
      <c r="V1164" s="6">
        <v>4</v>
      </c>
      <c r="W1164" s="6">
        <v>0.89320969932587357</v>
      </c>
      <c r="X1164" s="6">
        <v>4</v>
      </c>
      <c r="Y1164" s="6">
        <v>0.9612792523998348</v>
      </c>
      <c r="Z1164" s="6">
        <v>20</v>
      </c>
      <c r="AA1164" s="6">
        <v>0.84274378463039878</v>
      </c>
      <c r="AB1164" s="6">
        <v>4</v>
      </c>
      <c r="AC1164" s="6">
        <v>0.91453939490329161</v>
      </c>
      <c r="AD1164" s="6">
        <v>4</v>
      </c>
      <c r="AE1164" s="6">
        <v>0.91841754474560311</v>
      </c>
      <c r="AF1164" s="6">
        <v>20</v>
      </c>
      <c r="AG1164" s="6">
        <v>0.81560002469786652</v>
      </c>
      <c r="AH1164" s="6">
        <v>3</v>
      </c>
      <c r="AI1164" s="6">
        <v>0.65081228958716075</v>
      </c>
      <c r="AJ1164" s="6">
        <v>3</v>
      </c>
      <c r="AK1164" s="6">
        <v>0.70534199112182638</v>
      </c>
      <c r="AL1164" s="6">
        <v>10</v>
      </c>
      <c r="AM1164" s="6">
        <v>0.99881119638754146</v>
      </c>
      <c r="AN1164" s="6">
        <v>2</v>
      </c>
      <c r="AO1164" s="6">
        <v>0.83506155356827616</v>
      </c>
      <c r="AP1164" s="6">
        <v>3</v>
      </c>
      <c r="AQ1164" s="6">
        <v>0.678280425243174</v>
      </c>
      <c r="AR1164" s="6">
        <v>10</v>
      </c>
      <c r="AS1164" s="6">
        <v>0.9999996871837189</v>
      </c>
      <c r="AT1164" s="6">
        <v>3</v>
      </c>
      <c r="AU1164" s="6">
        <v>0.90440377911413028</v>
      </c>
      <c r="AV1164" s="6">
        <v>3</v>
      </c>
      <c r="AW1164" s="6">
        <v>0.91692157851092049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1567109102397806</v>
      </c>
      <c r="H1165" s="6">
        <v>4</v>
      </c>
      <c r="I1165" s="6">
        <v>0.58213077917917155</v>
      </c>
      <c r="J1165" s="6">
        <v>2</v>
      </c>
      <c r="K1165" s="6">
        <v>0.96353206690016269</v>
      </c>
      <c r="L1165" s="6">
        <v>2</v>
      </c>
      <c r="M1165" s="6">
        <v>0.89250777846444196</v>
      </c>
      <c r="N1165" s="6">
        <v>20</v>
      </c>
      <c r="O1165" s="6">
        <v>0.7707152724952655</v>
      </c>
      <c r="P1165" s="6">
        <v>3</v>
      </c>
      <c r="Q1165" s="6">
        <v>0.81709724849512722</v>
      </c>
      <c r="R1165" s="6">
        <v>4</v>
      </c>
      <c r="S1165" s="6">
        <v>0.56139220504563125</v>
      </c>
      <c r="T1165" s="6">
        <v>25</v>
      </c>
      <c r="U1165" s="6">
        <v>0.89763977283136676</v>
      </c>
      <c r="V1165" s="6">
        <v>4</v>
      </c>
      <c r="W1165" s="6">
        <v>0.99653329086005971</v>
      </c>
      <c r="X1165" s="6">
        <v>4</v>
      </c>
      <c r="Y1165" s="6">
        <v>0.86498370532695257</v>
      </c>
      <c r="Z1165" s="6">
        <v>25</v>
      </c>
      <c r="AA1165" s="6">
        <v>0.47368402191961589</v>
      </c>
      <c r="AB1165" s="6">
        <v>4</v>
      </c>
      <c r="AC1165" s="6">
        <v>0.83538387436182227</v>
      </c>
      <c r="AD1165" s="6">
        <v>4</v>
      </c>
      <c r="AE1165" s="6">
        <v>0.60946085920388748</v>
      </c>
      <c r="AF1165" s="6">
        <v>15</v>
      </c>
      <c r="AG1165" s="6">
        <v>0.67240262737295087</v>
      </c>
      <c r="AH1165" s="6">
        <v>2</v>
      </c>
      <c r="AI1165" s="6">
        <v>0.56215711730611229</v>
      </c>
      <c r="AJ1165" s="6">
        <v>3</v>
      </c>
      <c r="AK1165" s="6">
        <v>0.97944448507805537</v>
      </c>
      <c r="AL1165" s="6">
        <v>10</v>
      </c>
      <c r="AM1165" s="6">
        <v>0.95749569885008479</v>
      </c>
      <c r="AN1165" s="6">
        <v>2</v>
      </c>
      <c r="AO1165" s="6">
        <v>0.65116938409184677</v>
      </c>
      <c r="AP1165" s="6">
        <v>3</v>
      </c>
      <c r="AQ1165" s="6">
        <v>0.8344080981379246</v>
      </c>
      <c r="AR1165" s="6">
        <v>5</v>
      </c>
      <c r="AS1165" s="6">
        <v>0.99999849514813233</v>
      </c>
      <c r="AT1165" s="6">
        <v>3</v>
      </c>
      <c r="AU1165" s="6">
        <v>0.70459592254444281</v>
      </c>
      <c r="AV1165" s="6">
        <v>3</v>
      </c>
      <c r="AW1165" s="6">
        <v>0.47433379322836999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0652865816475887</v>
      </c>
      <c r="H1166" s="6">
        <v>3</v>
      </c>
      <c r="I1166" s="6">
        <v>0.51380482681727679</v>
      </c>
      <c r="J1166" s="6">
        <v>2</v>
      </c>
      <c r="K1166" s="6">
        <v>0.97203450323145912</v>
      </c>
      <c r="L1166" s="6">
        <v>3</v>
      </c>
      <c r="M1166" s="6">
        <v>0.55723073994292682</v>
      </c>
      <c r="N1166" s="6">
        <v>20</v>
      </c>
      <c r="O1166" s="6">
        <v>0.85230251552785852</v>
      </c>
      <c r="P1166" s="6">
        <v>4</v>
      </c>
      <c r="Q1166" s="6">
        <v>0.73052085445927817</v>
      </c>
      <c r="R1166" s="6">
        <v>4</v>
      </c>
      <c r="S1166" s="6">
        <v>0.86572676851613539</v>
      </c>
      <c r="T1166" s="6">
        <v>20</v>
      </c>
      <c r="U1166" s="6">
        <v>0.68535926757421761</v>
      </c>
      <c r="V1166" s="6">
        <v>3</v>
      </c>
      <c r="W1166" s="6">
        <v>0.70552601768951206</v>
      </c>
      <c r="X1166" s="6">
        <v>4</v>
      </c>
      <c r="Y1166" s="6">
        <v>0.94644833039733456</v>
      </c>
      <c r="Z1166" s="6">
        <v>20</v>
      </c>
      <c r="AA1166" s="6">
        <v>0.78762700901333726</v>
      </c>
      <c r="AB1166" s="6">
        <v>4</v>
      </c>
      <c r="AC1166" s="6">
        <v>0.97575736003332647</v>
      </c>
      <c r="AD1166" s="6">
        <v>4</v>
      </c>
      <c r="AE1166" s="6">
        <v>0.94599172720019797</v>
      </c>
      <c r="AF1166" s="6">
        <v>20</v>
      </c>
      <c r="AG1166" s="6">
        <v>0.90173209070008431</v>
      </c>
      <c r="AH1166" s="6">
        <v>3</v>
      </c>
      <c r="AI1166" s="6">
        <v>0.56178582276936495</v>
      </c>
      <c r="AJ1166" s="6">
        <v>4</v>
      </c>
      <c r="AK1166" s="6">
        <v>0.59218422596501841</v>
      </c>
      <c r="AL1166" s="6">
        <v>10</v>
      </c>
      <c r="AM1166" s="6">
        <v>0.99814459659295751</v>
      </c>
      <c r="AN1166" s="6">
        <v>3</v>
      </c>
      <c r="AO1166" s="6">
        <v>0.53076575204389453</v>
      </c>
      <c r="AP1166" s="6">
        <v>3</v>
      </c>
      <c r="AQ1166" s="6">
        <v>0.86050146571718045</v>
      </c>
      <c r="AR1166" s="6">
        <v>10</v>
      </c>
      <c r="AS1166" s="6">
        <v>0.9999996871837189</v>
      </c>
      <c r="AT1166" s="6">
        <v>3</v>
      </c>
      <c r="AU1166" s="6">
        <v>0.87923615862840709</v>
      </c>
      <c r="AV1166" s="6">
        <v>3</v>
      </c>
      <c r="AW1166" s="6">
        <v>0.92179157819319524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768030000112941</v>
      </c>
      <c r="H1167" s="6">
        <v>3</v>
      </c>
      <c r="I1167" s="6">
        <v>0.50618095249333039</v>
      </c>
      <c r="J1167" s="6">
        <v>2</v>
      </c>
      <c r="K1167" s="6">
        <v>0.93054066643690747</v>
      </c>
      <c r="L1167" s="6">
        <v>1</v>
      </c>
      <c r="M1167" s="6">
        <v>0.80690251279353453</v>
      </c>
      <c r="N1167" s="6">
        <v>20</v>
      </c>
      <c r="O1167" s="6">
        <v>0.80902980566527471</v>
      </c>
      <c r="P1167" s="6">
        <v>4</v>
      </c>
      <c r="Q1167" s="6">
        <v>0.98263517500506159</v>
      </c>
      <c r="R1167" s="6">
        <v>4</v>
      </c>
      <c r="S1167" s="6">
        <v>0.93840769645323219</v>
      </c>
      <c r="T1167" s="6">
        <v>25</v>
      </c>
      <c r="U1167" s="6">
        <v>0.81325170264530333</v>
      </c>
      <c r="V1167" s="6">
        <v>4</v>
      </c>
      <c r="W1167" s="6">
        <v>0.97879318112900382</v>
      </c>
      <c r="X1167" s="6">
        <v>4</v>
      </c>
      <c r="Y1167" s="6">
        <v>0.9332160500907144</v>
      </c>
      <c r="Z1167" s="6">
        <v>25</v>
      </c>
      <c r="AA1167" s="6">
        <v>0.5422927631280644</v>
      </c>
      <c r="AB1167" s="6">
        <v>4</v>
      </c>
      <c r="AC1167" s="6">
        <v>0.98102095479265605</v>
      </c>
      <c r="AD1167" s="6">
        <v>4</v>
      </c>
      <c r="AE1167" s="6">
        <v>0.94963243004582121</v>
      </c>
      <c r="AF1167" s="6">
        <v>15</v>
      </c>
      <c r="AG1167" s="6">
        <v>0.96353405755946919</v>
      </c>
      <c r="AH1167" s="6">
        <v>3</v>
      </c>
      <c r="AI1167" s="6">
        <v>0.73100242636288093</v>
      </c>
      <c r="AJ1167" s="6">
        <v>4</v>
      </c>
      <c r="AK1167" s="6">
        <v>0.77721064109020976</v>
      </c>
      <c r="AL1167" s="6">
        <v>10</v>
      </c>
      <c r="AM1167" s="6">
        <v>0.94598906423723406</v>
      </c>
      <c r="AN1167" s="6">
        <v>2</v>
      </c>
      <c r="AO1167" s="6">
        <v>0.92401675905456038</v>
      </c>
      <c r="AP1167" s="6">
        <v>2</v>
      </c>
      <c r="AQ1167" s="6">
        <v>0.49995669215565042</v>
      </c>
      <c r="AR1167" s="6">
        <v>5</v>
      </c>
      <c r="AS1167" s="6">
        <v>0.99999921036931172</v>
      </c>
      <c r="AT1167" s="6">
        <v>3</v>
      </c>
      <c r="AU1167" s="6">
        <v>0.93765488886002868</v>
      </c>
      <c r="AV1167" s="6">
        <v>3</v>
      </c>
      <c r="AW1167" s="6">
        <v>0.96662655631867367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6979911177687097</v>
      </c>
      <c r="H1168" s="6">
        <v>3</v>
      </c>
      <c r="I1168" s="6">
        <v>0.72028763765972348</v>
      </c>
      <c r="J1168" s="6">
        <v>2</v>
      </c>
      <c r="K1168" s="6">
        <v>0.96827931574941772</v>
      </c>
      <c r="L1168" s="6">
        <v>2</v>
      </c>
      <c r="M1168" s="6">
        <v>0.72504569393230511</v>
      </c>
      <c r="N1168" s="6">
        <v>20</v>
      </c>
      <c r="O1168" s="6">
        <v>0.81436095305067557</v>
      </c>
      <c r="P1168" s="6">
        <v>3</v>
      </c>
      <c r="Q1168" s="6">
        <v>0.70500789334394476</v>
      </c>
      <c r="R1168" s="6">
        <v>3</v>
      </c>
      <c r="S1168" s="6">
        <v>0.9228924218321316</v>
      </c>
      <c r="T1168" s="6">
        <v>20</v>
      </c>
      <c r="U1168" s="6">
        <v>0.65003400634962716</v>
      </c>
      <c r="V1168" s="6">
        <v>4</v>
      </c>
      <c r="W1168" s="6">
        <v>0.6221103751351047</v>
      </c>
      <c r="X1168" s="6">
        <v>4</v>
      </c>
      <c r="Y1168" s="6">
        <v>0.8516632472424609</v>
      </c>
      <c r="Z1168" s="6">
        <v>20</v>
      </c>
      <c r="AA1168" s="6">
        <v>0.68251928220984115</v>
      </c>
      <c r="AB1168" s="6">
        <v>4</v>
      </c>
      <c r="AC1168" s="6">
        <v>0.53103217837500383</v>
      </c>
      <c r="AD1168" s="6">
        <v>3</v>
      </c>
      <c r="AE1168" s="6">
        <v>0.49967701464445918</v>
      </c>
      <c r="AF1168" s="6">
        <v>20</v>
      </c>
      <c r="AG1168" s="6">
        <v>0.85938347186982167</v>
      </c>
      <c r="AH1168" s="6">
        <v>4</v>
      </c>
      <c r="AI1168" s="6">
        <v>0.621543548807169</v>
      </c>
      <c r="AJ1168" s="6">
        <v>4</v>
      </c>
      <c r="AK1168" s="6">
        <v>0.5914345810938032</v>
      </c>
      <c r="AL1168" s="6">
        <v>10</v>
      </c>
      <c r="AM1168" s="6">
        <v>0.99924985663831645</v>
      </c>
      <c r="AN1168" s="6">
        <v>2</v>
      </c>
      <c r="AO1168" s="6">
        <v>0.94608113804941518</v>
      </c>
      <c r="AP1168" s="6">
        <v>2</v>
      </c>
      <c r="AQ1168" s="6">
        <v>0.73084136772351915</v>
      </c>
      <c r="AR1168" s="6">
        <v>10</v>
      </c>
      <c r="AS1168" s="6">
        <v>0.9999996871837189</v>
      </c>
      <c r="AT1168" s="6">
        <v>3</v>
      </c>
      <c r="AU1168" s="6">
        <v>0.95642010507633368</v>
      </c>
      <c r="AV1168" s="6">
        <v>3</v>
      </c>
      <c r="AW1168" s="6">
        <v>0.95718793834894278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72111087070728819</v>
      </c>
      <c r="H1169" s="6">
        <v>3</v>
      </c>
      <c r="I1169" s="6">
        <v>0.67231981264158724</v>
      </c>
      <c r="J1169" s="6">
        <v>2</v>
      </c>
      <c r="K1169" s="6">
        <v>0.97032145643347367</v>
      </c>
      <c r="L1169" s="6">
        <v>2</v>
      </c>
      <c r="M1169" s="6">
        <v>0.79535631481596714</v>
      </c>
      <c r="N1169" s="6">
        <v>20</v>
      </c>
      <c r="O1169" s="6">
        <v>0.70325086613179244</v>
      </c>
      <c r="P1169" s="6">
        <v>4</v>
      </c>
      <c r="Q1169" s="6">
        <v>0.67882543892892511</v>
      </c>
      <c r="R1169" s="6">
        <v>3</v>
      </c>
      <c r="S1169" s="6">
        <v>0.65115315715298361</v>
      </c>
      <c r="T1169" s="6">
        <v>25</v>
      </c>
      <c r="U1169" s="6">
        <v>0.78054736922268197</v>
      </c>
      <c r="V1169" s="6">
        <v>3</v>
      </c>
      <c r="W1169" s="6">
        <v>0.98609996513530473</v>
      </c>
      <c r="X1169" s="6">
        <v>2</v>
      </c>
      <c r="Y1169" s="6">
        <v>0.49809826606855218</v>
      </c>
      <c r="Z1169" s="6">
        <v>25</v>
      </c>
      <c r="AA1169" s="6">
        <v>0.42757836391524062</v>
      </c>
      <c r="AB1169" s="6">
        <v>4</v>
      </c>
      <c r="AC1169" s="6">
        <v>0.79742819978004131</v>
      </c>
      <c r="AD1169" s="6">
        <v>3</v>
      </c>
      <c r="AE1169" s="6">
        <v>0.95465223371431907</v>
      </c>
      <c r="AF1169" s="6">
        <v>15</v>
      </c>
      <c r="AG1169" s="6">
        <v>0.89757897326050673</v>
      </c>
      <c r="AH1169" s="6">
        <v>3</v>
      </c>
      <c r="AI1169" s="6">
        <v>0.98853059195006143</v>
      </c>
      <c r="AJ1169" s="6">
        <v>2</v>
      </c>
      <c r="AK1169" s="6">
        <v>0.55769285902438104</v>
      </c>
      <c r="AL1169" s="6">
        <v>10</v>
      </c>
      <c r="AM1169" s="6">
        <v>0.99284191599910054</v>
      </c>
      <c r="AN1169" s="6">
        <v>3</v>
      </c>
      <c r="AO1169" s="6">
        <v>0.83263240893736501</v>
      </c>
      <c r="AP1169" s="6">
        <v>3</v>
      </c>
      <c r="AQ1169" s="6">
        <v>0.53415075880881602</v>
      </c>
      <c r="AR1169" s="6">
        <v>5</v>
      </c>
      <c r="AS1169" s="6">
        <v>0.99999837594471874</v>
      </c>
      <c r="AT1169" s="6">
        <v>3</v>
      </c>
      <c r="AU1169" s="6">
        <v>0.53995754655774009</v>
      </c>
      <c r="AV1169" s="6">
        <v>3</v>
      </c>
      <c r="AW1169" s="6">
        <v>0.69425459789081256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81597680472838829</v>
      </c>
      <c r="H1170" s="6">
        <v>3</v>
      </c>
      <c r="I1170" s="6">
        <v>0.60729340237637641</v>
      </c>
      <c r="J1170" s="6">
        <v>2</v>
      </c>
      <c r="K1170" s="6">
        <v>0.91960973502275234</v>
      </c>
      <c r="L1170" s="6">
        <v>2</v>
      </c>
      <c r="M1170" s="6">
        <v>0.49375909138730872</v>
      </c>
      <c r="N1170" s="6">
        <v>20</v>
      </c>
      <c r="O1170" s="6">
        <v>0.80694195515232325</v>
      </c>
      <c r="P1170" s="6">
        <v>4</v>
      </c>
      <c r="Q1170" s="6">
        <v>0.53066409890737976</v>
      </c>
      <c r="R1170" s="6">
        <v>4</v>
      </c>
      <c r="S1170" s="6">
        <v>0.65107950287381111</v>
      </c>
      <c r="T1170" s="6">
        <v>20</v>
      </c>
      <c r="U1170" s="6">
        <v>0.69849573936215104</v>
      </c>
      <c r="V1170" s="6">
        <v>4</v>
      </c>
      <c r="W1170" s="6">
        <v>0.90994965971126818</v>
      </c>
      <c r="X1170" s="6">
        <v>4</v>
      </c>
      <c r="Y1170" s="6">
        <v>0.84815367422802812</v>
      </c>
      <c r="Z1170" s="6">
        <v>20</v>
      </c>
      <c r="AA1170" s="6">
        <v>0.81293700261099056</v>
      </c>
      <c r="AB1170" s="6">
        <v>4</v>
      </c>
      <c r="AC1170" s="6">
        <v>0.56174975727725784</v>
      </c>
      <c r="AD1170" s="6">
        <v>4</v>
      </c>
      <c r="AE1170" s="6">
        <v>0.62173040044759564</v>
      </c>
      <c r="AF1170" s="6">
        <v>20</v>
      </c>
      <c r="AG1170" s="6">
        <v>0.89957799506085367</v>
      </c>
      <c r="AH1170" s="6">
        <v>3</v>
      </c>
      <c r="AI1170" s="6">
        <v>0.56166735463224704</v>
      </c>
      <c r="AJ1170" s="6">
        <v>3</v>
      </c>
      <c r="AK1170" s="6">
        <v>0.67910494852627956</v>
      </c>
      <c r="AL1170" s="6">
        <v>10</v>
      </c>
      <c r="AM1170" s="6">
        <v>0.99880988664727832</v>
      </c>
      <c r="AN1170" s="6">
        <v>2</v>
      </c>
      <c r="AO1170" s="6">
        <v>0.6512337618792996</v>
      </c>
      <c r="AP1170" s="6">
        <v>2</v>
      </c>
      <c r="AQ1170" s="6">
        <v>0.49987153678559743</v>
      </c>
      <c r="AR1170" s="6">
        <v>10</v>
      </c>
      <c r="AS1170" s="6">
        <v>0.9999996871837189</v>
      </c>
      <c r="AT1170" s="6">
        <v>3</v>
      </c>
      <c r="AU1170" s="6">
        <v>0.95188394322433634</v>
      </c>
      <c r="AV1170" s="6">
        <v>3</v>
      </c>
      <c r="AW1170" s="6">
        <v>0.97950659068346502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6968708488245896</v>
      </c>
      <c r="H1171" s="6">
        <v>3</v>
      </c>
      <c r="I1171" s="6">
        <v>0.6176084675217679</v>
      </c>
      <c r="J1171" s="6">
        <v>2</v>
      </c>
      <c r="K1171" s="6">
        <v>0.77649487231640213</v>
      </c>
      <c r="L1171" s="6">
        <v>2</v>
      </c>
      <c r="M1171" s="6">
        <v>0.67729710303240986</v>
      </c>
      <c r="N1171" s="6">
        <v>20</v>
      </c>
      <c r="O1171" s="6">
        <v>0.78868339691837974</v>
      </c>
      <c r="P1171" s="6">
        <v>3</v>
      </c>
      <c r="Q1171" s="6">
        <v>0.49993264481710081</v>
      </c>
      <c r="R1171" s="6">
        <v>4</v>
      </c>
      <c r="S1171" s="6">
        <v>0.75466597865788698</v>
      </c>
      <c r="T1171" s="6">
        <v>25</v>
      </c>
      <c r="U1171" s="6">
        <v>0.78208523360225213</v>
      </c>
      <c r="V1171" s="6">
        <v>3</v>
      </c>
      <c r="W1171" s="6">
        <v>0.62243868094573818</v>
      </c>
      <c r="X1171" s="6">
        <v>4</v>
      </c>
      <c r="Y1171" s="6">
        <v>0.98355685792896541</v>
      </c>
      <c r="Z1171" s="6">
        <v>25</v>
      </c>
      <c r="AA1171" s="6">
        <v>0.52099545545600978</v>
      </c>
      <c r="AB1171" s="6">
        <v>3</v>
      </c>
      <c r="AC1171" s="6">
        <v>0.95634758727123226</v>
      </c>
      <c r="AD1171" s="6">
        <v>4</v>
      </c>
      <c r="AE1171" s="6">
        <v>0.91389229467105138</v>
      </c>
      <c r="AF1171" s="6">
        <v>15</v>
      </c>
      <c r="AG1171" s="6">
        <v>0.72659842269482477</v>
      </c>
      <c r="AH1171" s="6">
        <v>3</v>
      </c>
      <c r="AI1171" s="6">
        <v>0.98222707017531274</v>
      </c>
      <c r="AJ1171" s="6">
        <v>3</v>
      </c>
      <c r="AK1171" s="6">
        <v>0.52961567870078352</v>
      </c>
      <c r="AL1171" s="6">
        <v>10</v>
      </c>
      <c r="AM1171" s="6">
        <v>0.97366390950216353</v>
      </c>
      <c r="AN1171" s="6">
        <v>2</v>
      </c>
      <c r="AO1171" s="6">
        <v>0.91482502179949032</v>
      </c>
      <c r="AP1171" s="6">
        <v>3</v>
      </c>
      <c r="AQ1171" s="6">
        <v>0.70566667832102103</v>
      </c>
      <c r="AR1171" s="6">
        <v>5</v>
      </c>
      <c r="AS1171" s="6">
        <v>0.99999885275865807</v>
      </c>
      <c r="AT1171" s="6">
        <v>3</v>
      </c>
      <c r="AU1171" s="6">
        <v>0.74571710985951889</v>
      </c>
      <c r="AV1171" s="6">
        <v>3</v>
      </c>
      <c r="AW1171" s="6">
        <v>0.65060952156351526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5756958889883039</v>
      </c>
      <c r="H1172" s="6">
        <v>2</v>
      </c>
      <c r="I1172" s="6">
        <v>0.55830816612724998</v>
      </c>
      <c r="J1172" s="6">
        <v>2</v>
      </c>
      <c r="K1172" s="6">
        <v>0.86671935609015827</v>
      </c>
      <c r="L1172" s="6">
        <v>3</v>
      </c>
      <c r="M1172" s="6">
        <v>0.69088064366258606</v>
      </c>
      <c r="N1172" s="6">
        <v>20</v>
      </c>
      <c r="O1172" s="6">
        <v>0.81476395781728095</v>
      </c>
      <c r="P1172" s="6">
        <v>4</v>
      </c>
      <c r="Q1172" s="6">
        <v>0.7761649476362259</v>
      </c>
      <c r="R1172" s="6">
        <v>3</v>
      </c>
      <c r="S1172" s="6">
        <v>0.52964971819430107</v>
      </c>
      <c r="T1172" s="6">
        <v>20</v>
      </c>
      <c r="U1172" s="6">
        <v>0.63754671895464898</v>
      </c>
      <c r="V1172" s="6">
        <v>4</v>
      </c>
      <c r="W1172" s="6">
        <v>0.95507666236070377</v>
      </c>
      <c r="X1172" s="6">
        <v>4</v>
      </c>
      <c r="Y1172" s="6">
        <v>0.81102995473009687</v>
      </c>
      <c r="Z1172" s="6">
        <v>20</v>
      </c>
      <c r="AA1172" s="6">
        <v>0.69708576988727222</v>
      </c>
      <c r="AB1172" s="6">
        <v>4</v>
      </c>
      <c r="AC1172" s="6">
        <v>0.97384950753024491</v>
      </c>
      <c r="AD1172" s="6">
        <v>4</v>
      </c>
      <c r="AE1172" s="6">
        <v>0.70195460660703946</v>
      </c>
      <c r="AF1172" s="6">
        <v>20</v>
      </c>
      <c r="AG1172" s="6">
        <v>0.90965028093573486</v>
      </c>
      <c r="AH1172" s="6">
        <v>4</v>
      </c>
      <c r="AI1172" s="6">
        <v>0.56028726699710929</v>
      </c>
      <c r="AJ1172" s="6">
        <v>3</v>
      </c>
      <c r="AK1172" s="6">
        <v>0.49772528037667291</v>
      </c>
      <c r="AL1172" s="6">
        <v>10</v>
      </c>
      <c r="AM1172" s="6">
        <v>0.99904825869332881</v>
      </c>
      <c r="AN1172" s="6">
        <v>2</v>
      </c>
      <c r="AO1172" s="6">
        <v>0.49971527138114957</v>
      </c>
      <c r="AP1172" s="6">
        <v>3</v>
      </c>
      <c r="AQ1172" s="6">
        <v>0.61969365989045533</v>
      </c>
      <c r="AR1172" s="6">
        <v>10</v>
      </c>
      <c r="AS1172" s="6">
        <v>0.9999996871837189</v>
      </c>
      <c r="AT1172" s="6">
        <v>4</v>
      </c>
      <c r="AU1172" s="6">
        <v>0.7195493037392594</v>
      </c>
      <c r="AV1172" s="6">
        <v>4</v>
      </c>
      <c r="AW1172" s="6">
        <v>0.53583240180850777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5918077857965727</v>
      </c>
      <c r="H1173" s="6">
        <v>3</v>
      </c>
      <c r="I1173" s="6">
        <v>0.63680579137334514</v>
      </c>
      <c r="J1173" s="6">
        <v>2</v>
      </c>
      <c r="K1173" s="6">
        <v>0.96392988251237</v>
      </c>
      <c r="L1173" s="6">
        <v>1</v>
      </c>
      <c r="M1173" s="6">
        <v>0.97822634902962979</v>
      </c>
      <c r="N1173" s="6">
        <v>20</v>
      </c>
      <c r="O1173" s="6">
        <v>0.79243537682027243</v>
      </c>
      <c r="P1173" s="6">
        <v>3</v>
      </c>
      <c r="Q1173" s="6">
        <v>0.87832864890851048</v>
      </c>
      <c r="R1173" s="6">
        <v>3</v>
      </c>
      <c r="S1173" s="6">
        <v>0.53031138292631552</v>
      </c>
      <c r="T1173" s="6">
        <v>25</v>
      </c>
      <c r="U1173" s="6">
        <v>0.8484329748026016</v>
      </c>
      <c r="V1173" s="6">
        <v>4</v>
      </c>
      <c r="W1173" s="6">
        <v>0.99915154274358331</v>
      </c>
      <c r="X1173" s="6">
        <v>4</v>
      </c>
      <c r="Y1173" s="6">
        <v>0.99530869321720183</v>
      </c>
      <c r="Z1173" s="6">
        <v>25</v>
      </c>
      <c r="AA1173" s="6">
        <v>0.66468183262440628</v>
      </c>
      <c r="AB1173" s="6">
        <v>4</v>
      </c>
      <c r="AC1173" s="6">
        <v>0.98891900160550772</v>
      </c>
      <c r="AD1173" s="6">
        <v>4</v>
      </c>
      <c r="AE1173" s="6">
        <v>0.96908905237330267</v>
      </c>
      <c r="AF1173" s="6">
        <v>15</v>
      </c>
      <c r="AG1173" s="6">
        <v>0.8915425234949047</v>
      </c>
      <c r="AH1173" s="6">
        <v>3</v>
      </c>
      <c r="AI1173" s="6">
        <v>0.70577558520585859</v>
      </c>
      <c r="AJ1173" s="6">
        <v>4</v>
      </c>
      <c r="AK1173" s="6">
        <v>0.67901540765132651</v>
      </c>
      <c r="AL1173" s="6">
        <v>10</v>
      </c>
      <c r="AM1173" s="6">
        <v>0.73061011495008832</v>
      </c>
      <c r="AN1173" s="6">
        <v>2</v>
      </c>
      <c r="AO1173" s="6">
        <v>0.92409279952230505</v>
      </c>
      <c r="AP1173" s="6">
        <v>2</v>
      </c>
      <c r="AQ1173" s="6">
        <v>0.67914936344226506</v>
      </c>
      <c r="AR1173" s="6">
        <v>5</v>
      </c>
      <c r="AS1173" s="6">
        <v>0.99999921036931172</v>
      </c>
      <c r="AT1173" s="6">
        <v>3</v>
      </c>
      <c r="AU1173" s="6">
        <v>0.79220105663256557</v>
      </c>
      <c r="AV1173" s="6">
        <v>3</v>
      </c>
      <c r="AW1173" s="6">
        <v>0.93675334542906152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3</v>
      </c>
      <c r="G1174" s="6">
        <v>0.60419740800542321</v>
      </c>
      <c r="H1174" s="6">
        <v>3</v>
      </c>
      <c r="I1174" s="6">
        <v>0.44946594045961857</v>
      </c>
      <c r="J1174" s="6">
        <v>2</v>
      </c>
      <c r="K1174" s="6">
        <v>0.83269647413946535</v>
      </c>
      <c r="L1174" s="6">
        <v>3</v>
      </c>
      <c r="M1174" s="6">
        <v>0.69782021571894504</v>
      </c>
      <c r="N1174" s="6">
        <v>20</v>
      </c>
      <c r="O1174" s="6">
        <v>0.8338299118903697</v>
      </c>
      <c r="P1174" s="6">
        <v>3</v>
      </c>
      <c r="Q1174" s="6">
        <v>0.79175035119139026</v>
      </c>
      <c r="R1174" s="6">
        <v>3</v>
      </c>
      <c r="S1174" s="6">
        <v>0.85972590126132675</v>
      </c>
      <c r="T1174" s="6">
        <v>20</v>
      </c>
      <c r="U1174" s="6">
        <v>0.72525460968959687</v>
      </c>
      <c r="V1174" s="6">
        <v>3</v>
      </c>
      <c r="W1174" s="6">
        <v>0.81544471661806783</v>
      </c>
      <c r="X1174" s="6">
        <v>4</v>
      </c>
      <c r="Y1174" s="6">
        <v>0.64911134048798003</v>
      </c>
      <c r="Z1174" s="6">
        <v>20</v>
      </c>
      <c r="AA1174" s="6">
        <v>0.8389083379774992</v>
      </c>
      <c r="AB1174" s="6">
        <v>4</v>
      </c>
      <c r="AC1174" s="6">
        <v>0.92352897927778788</v>
      </c>
      <c r="AD1174" s="6">
        <v>3</v>
      </c>
      <c r="AE1174" s="6">
        <v>0.75470870905528475</v>
      </c>
      <c r="AF1174" s="6">
        <v>20</v>
      </c>
      <c r="AG1174" s="6">
        <v>0.91997442705935495</v>
      </c>
      <c r="AH1174" s="6">
        <v>4</v>
      </c>
      <c r="AI1174" s="6">
        <v>0.56183975679714271</v>
      </c>
      <c r="AJ1174" s="6">
        <v>3</v>
      </c>
      <c r="AK1174" s="6">
        <v>0.59130288327768976</v>
      </c>
      <c r="AL1174" s="6">
        <v>10</v>
      </c>
      <c r="AM1174" s="6">
        <v>0.99902316391529788</v>
      </c>
      <c r="AN1174" s="6">
        <v>3</v>
      </c>
      <c r="AO1174" s="6">
        <v>0.56050100692229599</v>
      </c>
      <c r="AP1174" s="6">
        <v>3</v>
      </c>
      <c r="AQ1174" s="6">
        <v>0.53727314708725038</v>
      </c>
      <c r="AR1174" s="6">
        <v>10</v>
      </c>
      <c r="AS1174" s="6">
        <v>0.99999980638736874</v>
      </c>
      <c r="AT1174" s="6">
        <v>3</v>
      </c>
      <c r="AU1174" s="6">
        <v>0.55392299505037568</v>
      </c>
      <c r="AV1174" s="6">
        <v>3</v>
      </c>
      <c r="AW1174" s="6">
        <v>0.65367035430743481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74071875769682383</v>
      </c>
      <c r="H1175" s="6">
        <v>3</v>
      </c>
      <c r="I1175" s="6">
        <v>0.8265142338750201</v>
      </c>
      <c r="J1175" s="6">
        <v>2</v>
      </c>
      <c r="K1175" s="6">
        <v>0.9508025514715136</v>
      </c>
      <c r="L1175" s="6">
        <v>3</v>
      </c>
      <c r="M1175" s="6">
        <v>0.99614443186310664</v>
      </c>
      <c r="N1175" s="6">
        <v>20</v>
      </c>
      <c r="O1175" s="6">
        <v>0.73949406689053465</v>
      </c>
      <c r="P1175" s="6">
        <v>3</v>
      </c>
      <c r="Q1175" s="6">
        <v>0.75106155239301675</v>
      </c>
      <c r="R1175" s="6">
        <v>3</v>
      </c>
      <c r="S1175" s="6">
        <v>0.61697954992126425</v>
      </c>
      <c r="T1175" s="6">
        <v>25</v>
      </c>
      <c r="U1175" s="6">
        <v>0.72431301418059213</v>
      </c>
      <c r="V1175" s="6">
        <v>4</v>
      </c>
      <c r="W1175" s="6">
        <v>0.75489966696579103</v>
      </c>
      <c r="X1175" s="6">
        <v>4</v>
      </c>
      <c r="Y1175" s="6">
        <v>0.73093313061753196</v>
      </c>
      <c r="Z1175" s="6">
        <v>25</v>
      </c>
      <c r="AA1175" s="6">
        <v>0.61497047528173499</v>
      </c>
      <c r="AB1175" s="6">
        <v>4</v>
      </c>
      <c r="AC1175" s="6">
        <v>0.99707638301634882</v>
      </c>
      <c r="AD1175" s="6">
        <v>4</v>
      </c>
      <c r="AE1175" s="6">
        <v>0.9210699228805701</v>
      </c>
      <c r="AF1175" s="6">
        <v>15</v>
      </c>
      <c r="AG1175" s="6">
        <v>0.96879761359980421</v>
      </c>
      <c r="AH1175" s="6">
        <v>4</v>
      </c>
      <c r="AI1175" s="6">
        <v>0.79799605911252891</v>
      </c>
      <c r="AJ1175" s="6">
        <v>4</v>
      </c>
      <c r="AK1175" s="6">
        <v>0.92107051328657985</v>
      </c>
      <c r="AL1175" s="6">
        <v>10</v>
      </c>
      <c r="AM1175" s="6">
        <v>0.99837778761124074</v>
      </c>
      <c r="AN1175" s="6">
        <v>3</v>
      </c>
      <c r="AO1175" s="6">
        <v>0.98169774040767077</v>
      </c>
      <c r="AP1175" s="6">
        <v>3</v>
      </c>
      <c r="AQ1175" s="6">
        <v>0.88057757638812428</v>
      </c>
      <c r="AR1175" s="6">
        <v>5</v>
      </c>
      <c r="AS1175" s="6">
        <v>0.99999861435166004</v>
      </c>
      <c r="AT1175" s="6">
        <v>4</v>
      </c>
      <c r="AU1175" s="6">
        <v>0.63192353568189641</v>
      </c>
      <c r="AV1175" s="6">
        <v>3</v>
      </c>
      <c r="AW1175" s="6">
        <v>0.49273996423797112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93887927562391615</v>
      </c>
      <c r="H1176" s="6">
        <v>4</v>
      </c>
      <c r="I1176" s="6">
        <v>0.57657879522021804</v>
      </c>
      <c r="J1176" s="6">
        <v>2</v>
      </c>
      <c r="K1176" s="6">
        <v>0.62003124937215215</v>
      </c>
      <c r="L1176" s="6">
        <v>4</v>
      </c>
      <c r="M1176" s="6">
        <v>0.80018024535356058</v>
      </c>
      <c r="N1176" s="6">
        <v>20</v>
      </c>
      <c r="O1176" s="6">
        <v>0.78748310695354284</v>
      </c>
      <c r="P1176" s="6">
        <v>4</v>
      </c>
      <c r="Q1176" s="6">
        <v>0.86460701776932514</v>
      </c>
      <c r="R1176" s="6">
        <v>3</v>
      </c>
      <c r="S1176" s="6">
        <v>0.75342711062557721</v>
      </c>
      <c r="T1176" s="6">
        <v>20</v>
      </c>
      <c r="U1176" s="6">
        <v>0.54507264479489514</v>
      </c>
      <c r="V1176" s="6">
        <v>3</v>
      </c>
      <c r="W1176" s="6">
        <v>0.98898977612631667</v>
      </c>
      <c r="X1176" s="6">
        <v>3</v>
      </c>
      <c r="Y1176" s="6">
        <v>0.87892727568862694</v>
      </c>
      <c r="Z1176" s="6">
        <v>20</v>
      </c>
      <c r="AA1176" s="6">
        <v>0.86282142744431323</v>
      </c>
      <c r="AB1176" s="6">
        <v>3</v>
      </c>
      <c r="AC1176" s="6">
        <v>0.65098643120100186</v>
      </c>
      <c r="AD1176" s="6">
        <v>3</v>
      </c>
      <c r="AE1176" s="6">
        <v>0.74908284058403529</v>
      </c>
      <c r="AF1176" s="6">
        <v>20</v>
      </c>
      <c r="AG1176" s="6">
        <v>0.78158427300121358</v>
      </c>
      <c r="AH1176" s="6">
        <v>3</v>
      </c>
      <c r="AI1176" s="6">
        <v>0.64712526128328907</v>
      </c>
      <c r="AJ1176" s="6">
        <v>3</v>
      </c>
      <c r="AK1176" s="6">
        <v>0.6196449662758583</v>
      </c>
      <c r="AL1176" s="6">
        <v>10</v>
      </c>
      <c r="AM1176" s="6">
        <v>0.99847523423831497</v>
      </c>
      <c r="AN1176" s="6">
        <v>3</v>
      </c>
      <c r="AO1176" s="6">
        <v>0.53703257243996938</v>
      </c>
      <c r="AP1176" s="6">
        <v>4</v>
      </c>
      <c r="AQ1176" s="6">
        <v>0.71062520215673608</v>
      </c>
      <c r="AR1176" s="6">
        <v>10</v>
      </c>
      <c r="AS1176" s="6">
        <v>0.9999993295729247</v>
      </c>
      <c r="AT1176" s="6">
        <v>4</v>
      </c>
      <c r="AU1176" s="6">
        <v>0.93564236892430475</v>
      </c>
      <c r="AV1176" s="6">
        <v>4</v>
      </c>
      <c r="AW1176" s="6">
        <v>0.89972821913632794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0974945012381971</v>
      </c>
      <c r="H1177" s="6">
        <v>3</v>
      </c>
      <c r="I1177" s="6">
        <v>0.8292080005088851</v>
      </c>
      <c r="J1177" s="6">
        <v>2</v>
      </c>
      <c r="K1177" s="6">
        <v>0.92221030952465632</v>
      </c>
      <c r="L1177" s="6">
        <v>2</v>
      </c>
      <c r="M1177" s="6">
        <v>0.55327257308869204</v>
      </c>
      <c r="N1177" s="6">
        <v>20</v>
      </c>
      <c r="O1177" s="6">
        <v>0.73856482616748587</v>
      </c>
      <c r="P1177" s="6">
        <v>4</v>
      </c>
      <c r="Q1177" s="6">
        <v>0.96908188695534003</v>
      </c>
      <c r="R1177" s="6">
        <v>3</v>
      </c>
      <c r="S1177" s="6">
        <v>0.75429412562691533</v>
      </c>
      <c r="T1177" s="6">
        <v>15</v>
      </c>
      <c r="U1177" s="6">
        <v>0.62577339639778851</v>
      </c>
      <c r="V1177" s="6">
        <v>3</v>
      </c>
      <c r="W1177" s="6">
        <v>0.98309245730159733</v>
      </c>
      <c r="X1177" s="6">
        <v>3</v>
      </c>
      <c r="Y1177" s="6">
        <v>0.89030233650862201</v>
      </c>
      <c r="Z1177" s="6">
        <v>25</v>
      </c>
      <c r="AA1177" s="6">
        <v>0.90186345558146541</v>
      </c>
      <c r="AB1177" s="6">
        <v>4</v>
      </c>
      <c r="AC1177" s="6">
        <v>0.98927879028133558</v>
      </c>
      <c r="AD1177" s="6">
        <v>3</v>
      </c>
      <c r="AE1177" s="6">
        <v>0.56147771158961779</v>
      </c>
      <c r="AF1177" s="6">
        <v>15</v>
      </c>
      <c r="AG1177" s="6">
        <v>0.55480465509193166</v>
      </c>
      <c r="AH1177" s="6">
        <v>3</v>
      </c>
      <c r="AI1177" s="6">
        <v>0.85177454135022024</v>
      </c>
      <c r="AJ1177" s="6">
        <v>4</v>
      </c>
      <c r="AK1177" s="6">
        <v>0.57932047912650375</v>
      </c>
      <c r="AL1177" s="6">
        <v>10</v>
      </c>
      <c r="AM1177" s="6">
        <v>0.52722322672614441</v>
      </c>
      <c r="AN1177" s="6">
        <v>2</v>
      </c>
      <c r="AO1177" s="6">
        <v>0.88023653311159045</v>
      </c>
      <c r="AP1177" s="6">
        <v>3</v>
      </c>
      <c r="AQ1177" s="6">
        <v>0.85790373736646097</v>
      </c>
      <c r="AR1177" s="6">
        <v>15</v>
      </c>
      <c r="AS1177" s="6">
        <v>0.99999873355510194</v>
      </c>
      <c r="AT1177" s="6">
        <v>3</v>
      </c>
      <c r="AU1177" s="6">
        <v>0.63018122010490341</v>
      </c>
      <c r="AV1177" s="6">
        <v>4</v>
      </c>
      <c r="AW1177" s="6">
        <v>0.70135891408641993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8553001183308493</v>
      </c>
      <c r="H1178" s="6">
        <v>3</v>
      </c>
      <c r="I1178" s="6">
        <v>0.54313132905212325</v>
      </c>
      <c r="J1178" s="6">
        <v>2</v>
      </c>
      <c r="K1178" s="6">
        <v>0.9354270181941452</v>
      </c>
      <c r="L1178" s="6">
        <v>2</v>
      </c>
      <c r="M1178" s="6">
        <v>0.73610833263841702</v>
      </c>
      <c r="N1178" s="6">
        <v>20</v>
      </c>
      <c r="O1178" s="6">
        <v>0.8263699370872617</v>
      </c>
      <c r="P1178" s="6">
        <v>3</v>
      </c>
      <c r="Q1178" s="6">
        <v>0.7534624622549505</v>
      </c>
      <c r="R1178" s="6">
        <v>3</v>
      </c>
      <c r="S1178" s="6">
        <v>0.92892147510524414</v>
      </c>
      <c r="T1178" s="6">
        <v>20</v>
      </c>
      <c r="U1178" s="6">
        <v>0.69165643352396822</v>
      </c>
      <c r="V1178" s="6">
        <v>3</v>
      </c>
      <c r="W1178" s="6">
        <v>0.95222819717500895</v>
      </c>
      <c r="X1178" s="6">
        <v>3</v>
      </c>
      <c r="Y1178" s="6">
        <v>0.84900693013578465</v>
      </c>
      <c r="Z1178" s="6">
        <v>20</v>
      </c>
      <c r="AA1178" s="6">
        <v>0.77318774615130548</v>
      </c>
      <c r="AB1178" s="6">
        <v>4</v>
      </c>
      <c r="AC1178" s="6">
        <v>0.7770458976690009</v>
      </c>
      <c r="AD1178" s="6">
        <v>4</v>
      </c>
      <c r="AE1178" s="6">
        <v>0.73091441896889831</v>
      </c>
      <c r="AF1178" s="6">
        <v>20</v>
      </c>
      <c r="AG1178" s="6">
        <v>0.93398899824837334</v>
      </c>
      <c r="AH1178" s="6">
        <v>3</v>
      </c>
      <c r="AI1178" s="6">
        <v>0.96615863483139353</v>
      </c>
      <c r="AJ1178" s="6">
        <v>3</v>
      </c>
      <c r="AK1178" s="6">
        <v>0.91473814041888979</v>
      </c>
      <c r="AL1178" s="6">
        <v>10</v>
      </c>
      <c r="AM1178" s="6">
        <v>0.99899246910043571</v>
      </c>
      <c r="AN1178" s="6">
        <v>2</v>
      </c>
      <c r="AO1178" s="6">
        <v>0.7537880886589039</v>
      </c>
      <c r="AP1178" s="6">
        <v>3</v>
      </c>
      <c r="AQ1178" s="6">
        <v>0.65052984629442401</v>
      </c>
      <c r="AR1178" s="6">
        <v>10</v>
      </c>
      <c r="AS1178" s="6">
        <v>0.99999956798009337</v>
      </c>
      <c r="AT1178" s="6">
        <v>3</v>
      </c>
      <c r="AU1178" s="6">
        <v>0.81721568715336634</v>
      </c>
      <c r="AV1178" s="6">
        <v>3</v>
      </c>
      <c r="AW1178" s="6">
        <v>0.86676746034930208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9160297569359503</v>
      </c>
      <c r="H1179" s="6">
        <v>3</v>
      </c>
      <c r="I1179" s="6">
        <v>0.6617441487496013</v>
      </c>
      <c r="J1179" s="6">
        <v>2</v>
      </c>
      <c r="K1179" s="6">
        <v>0.97807225627955474</v>
      </c>
      <c r="L1179" s="6">
        <v>2</v>
      </c>
      <c r="M1179" s="6">
        <v>0.94497966995021876</v>
      </c>
      <c r="N1179" s="6">
        <v>20</v>
      </c>
      <c r="O1179" s="6">
        <v>0.81502273534624681</v>
      </c>
      <c r="P1179" s="6">
        <v>4</v>
      </c>
      <c r="Q1179" s="6">
        <v>0.91469006853385415</v>
      </c>
      <c r="R1179" s="6">
        <v>3</v>
      </c>
      <c r="S1179" s="6">
        <v>0.59259051482707836</v>
      </c>
      <c r="T1179" s="6">
        <v>15</v>
      </c>
      <c r="U1179" s="6">
        <v>0.62189133753580972</v>
      </c>
      <c r="V1179" s="6">
        <v>3</v>
      </c>
      <c r="W1179" s="6">
        <v>0.98875523633526086</v>
      </c>
      <c r="X1179" s="6">
        <v>3</v>
      </c>
      <c r="Y1179" s="6">
        <v>0.9259788729361117</v>
      </c>
      <c r="Z1179" s="6">
        <v>25</v>
      </c>
      <c r="AA1179" s="6">
        <v>0.82839904689379873</v>
      </c>
      <c r="AB1179" s="6">
        <v>4</v>
      </c>
      <c r="AC1179" s="6">
        <v>0.99354265881564285</v>
      </c>
      <c r="AD1179" s="6">
        <v>4</v>
      </c>
      <c r="AE1179" s="6">
        <v>0.85117447323078799</v>
      </c>
      <c r="AF1179" s="6">
        <v>20</v>
      </c>
      <c r="AG1179" s="6">
        <v>0.77261122499375845</v>
      </c>
      <c r="AH1179" s="6">
        <v>3</v>
      </c>
      <c r="AI1179" s="6">
        <v>0.8514086720538605</v>
      </c>
      <c r="AJ1179" s="6">
        <v>3</v>
      </c>
      <c r="AK1179" s="6">
        <v>0.85503473084417669</v>
      </c>
      <c r="AL1179" s="6">
        <v>10</v>
      </c>
      <c r="AM1179" s="6">
        <v>0.98539524533061007</v>
      </c>
      <c r="AN1179" s="6">
        <v>2</v>
      </c>
      <c r="AO1179" s="6">
        <v>0.99318293960064497</v>
      </c>
      <c r="AP1179" s="6">
        <v>2</v>
      </c>
      <c r="AQ1179" s="6">
        <v>0.85175050461182322</v>
      </c>
      <c r="AR1179" s="6">
        <v>10</v>
      </c>
      <c r="AS1179" s="6">
        <v>0.9999993295729247</v>
      </c>
      <c r="AT1179" s="6">
        <v>3</v>
      </c>
      <c r="AU1179" s="6">
        <v>0.91678559995535058</v>
      </c>
      <c r="AV1179" s="6">
        <v>3</v>
      </c>
      <c r="AW1179" s="6">
        <v>0.8580172798600052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82538900711838492</v>
      </c>
      <c r="H1180" s="6">
        <v>3</v>
      </c>
      <c r="I1180" s="6">
        <v>0.65685849776717731</v>
      </c>
      <c r="J1180" s="6">
        <v>2</v>
      </c>
      <c r="K1180" s="6">
        <v>0.95958977649198762</v>
      </c>
      <c r="L1180" s="6">
        <v>3</v>
      </c>
      <c r="M1180" s="6">
        <v>0.67594271341435008</v>
      </c>
      <c r="N1180" s="6">
        <v>20</v>
      </c>
      <c r="O1180" s="6">
        <v>0.85920653443634754</v>
      </c>
      <c r="P1180" s="6">
        <v>3</v>
      </c>
      <c r="Q1180" s="6">
        <v>0.90260654530817652</v>
      </c>
      <c r="R1180" s="6">
        <v>3</v>
      </c>
      <c r="S1180" s="6">
        <v>0.88555250086712889</v>
      </c>
      <c r="T1180" s="6">
        <v>20</v>
      </c>
      <c r="U1180" s="6">
        <v>0.69868516216171461</v>
      </c>
      <c r="V1180" s="6">
        <v>4</v>
      </c>
      <c r="W1180" s="6">
        <v>0.73088394047310834</v>
      </c>
      <c r="X1180" s="6">
        <v>4</v>
      </c>
      <c r="Y1180" s="6">
        <v>0.92344723211072521</v>
      </c>
      <c r="Z1180" s="6">
        <v>20</v>
      </c>
      <c r="AA1180" s="6">
        <v>0.8294883367741801</v>
      </c>
      <c r="AB1180" s="6">
        <v>4</v>
      </c>
      <c r="AC1180" s="6">
        <v>0.90413601575675717</v>
      </c>
      <c r="AD1180" s="6">
        <v>4</v>
      </c>
      <c r="AE1180" s="6">
        <v>0.72934480153987158</v>
      </c>
      <c r="AF1180" s="6">
        <v>20</v>
      </c>
      <c r="AG1180" s="6">
        <v>0.91842056634429581</v>
      </c>
      <c r="AH1180" s="6">
        <v>3</v>
      </c>
      <c r="AI1180" s="6">
        <v>0.92308669636577179</v>
      </c>
      <c r="AJ1180" s="6">
        <v>3</v>
      </c>
      <c r="AK1180" s="6">
        <v>0.87758686244486661</v>
      </c>
      <c r="AL1180" s="6">
        <v>10</v>
      </c>
      <c r="AM1180" s="6">
        <v>0.99851742570073154</v>
      </c>
      <c r="AN1180" s="6">
        <v>2</v>
      </c>
      <c r="AO1180" s="6">
        <v>0.94624964915940535</v>
      </c>
      <c r="AP1180" s="6">
        <v>3</v>
      </c>
      <c r="AQ1180" s="6">
        <v>0.53083685818662152</v>
      </c>
      <c r="AR1180" s="6">
        <v>10</v>
      </c>
      <c r="AS1180" s="6">
        <v>0.99999944877650193</v>
      </c>
      <c r="AT1180" s="6">
        <v>3</v>
      </c>
      <c r="AU1180" s="6">
        <v>0.89204784495380196</v>
      </c>
      <c r="AV1180" s="6">
        <v>3</v>
      </c>
      <c r="AW1180" s="6">
        <v>0.90187401646436416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5447017578862696</v>
      </c>
      <c r="H1181" s="6">
        <v>3</v>
      </c>
      <c r="I1181" s="6">
        <v>0.54488086747639009</v>
      </c>
      <c r="J1181" s="6">
        <v>2</v>
      </c>
      <c r="K1181" s="6">
        <v>0.97692362595106097</v>
      </c>
      <c r="L1181" s="6">
        <v>1</v>
      </c>
      <c r="M1181" s="6">
        <v>0.93046119700488217</v>
      </c>
      <c r="N1181" s="6">
        <v>20</v>
      </c>
      <c r="O1181" s="6">
        <v>0.84487678400750621</v>
      </c>
      <c r="P1181" s="6">
        <v>3</v>
      </c>
      <c r="Q1181" s="6">
        <v>0.86603582752455655</v>
      </c>
      <c r="R1181" s="6">
        <v>3</v>
      </c>
      <c r="S1181" s="6">
        <v>0.65085769834467133</v>
      </c>
      <c r="T1181" s="6">
        <v>25</v>
      </c>
      <c r="U1181" s="6">
        <v>0.8141424974566176</v>
      </c>
      <c r="V1181" s="6">
        <v>4</v>
      </c>
      <c r="W1181" s="6">
        <v>0.99584560806108602</v>
      </c>
      <c r="X1181" s="6">
        <v>4</v>
      </c>
      <c r="Y1181" s="6">
        <v>0.99657781457041428</v>
      </c>
      <c r="Z1181" s="6">
        <v>25</v>
      </c>
      <c r="AA1181" s="6">
        <v>0.62801212837586762</v>
      </c>
      <c r="AB1181" s="6">
        <v>4</v>
      </c>
      <c r="AC1181" s="6">
        <v>0.99128500466209668</v>
      </c>
      <c r="AD1181" s="6">
        <v>4</v>
      </c>
      <c r="AE1181" s="6">
        <v>0.97384950753024491</v>
      </c>
      <c r="AF1181" s="6">
        <v>15</v>
      </c>
      <c r="AG1181" s="6">
        <v>0.93887591913650548</v>
      </c>
      <c r="AH1181" s="6">
        <v>3</v>
      </c>
      <c r="AI1181" s="6">
        <v>0.99580127639142169</v>
      </c>
      <c r="AJ1181" s="6">
        <v>3</v>
      </c>
      <c r="AK1181" s="6">
        <v>0.81569011269561253</v>
      </c>
      <c r="AL1181" s="6">
        <v>10</v>
      </c>
      <c r="AM1181" s="6">
        <v>0.94599599552450042</v>
      </c>
      <c r="AN1181" s="6">
        <v>2</v>
      </c>
      <c r="AO1181" s="6">
        <v>0.93988682678840862</v>
      </c>
      <c r="AP1181" s="6">
        <v>2</v>
      </c>
      <c r="AQ1181" s="6">
        <v>0.65130207988413746</v>
      </c>
      <c r="AR1181" s="6">
        <v>5</v>
      </c>
      <c r="AS1181" s="6">
        <v>0.99999921036931172</v>
      </c>
      <c r="AT1181" s="6">
        <v>3</v>
      </c>
      <c r="AU1181" s="6">
        <v>0.52657787374388876</v>
      </c>
      <c r="AV1181" s="6">
        <v>3</v>
      </c>
      <c r="AW1181" s="6">
        <v>0.90443936810304726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2422486340816028</v>
      </c>
      <c r="H1182" s="6">
        <v>3</v>
      </c>
      <c r="I1182" s="6">
        <v>0.4808636408614802</v>
      </c>
      <c r="J1182" s="6">
        <v>2</v>
      </c>
      <c r="K1182" s="6">
        <v>0.93958964397132871</v>
      </c>
      <c r="L1182" s="6">
        <v>2</v>
      </c>
      <c r="M1182" s="6">
        <v>0.42755773803246561</v>
      </c>
      <c r="N1182" s="6">
        <v>20</v>
      </c>
      <c r="O1182" s="6">
        <v>0.81399894422607644</v>
      </c>
      <c r="P1182" s="6">
        <v>3</v>
      </c>
      <c r="Q1182" s="6">
        <v>0.93788489005304332</v>
      </c>
      <c r="R1182" s="6">
        <v>3</v>
      </c>
      <c r="S1182" s="6">
        <v>0.92584633317677356</v>
      </c>
      <c r="T1182" s="6">
        <v>20</v>
      </c>
      <c r="U1182" s="6">
        <v>0.68495170969537544</v>
      </c>
      <c r="V1182" s="6">
        <v>3</v>
      </c>
      <c r="W1182" s="6">
        <v>0.83296446232522081</v>
      </c>
      <c r="X1182" s="6">
        <v>3</v>
      </c>
      <c r="Y1182" s="6">
        <v>0.72251200732405929</v>
      </c>
      <c r="Z1182" s="6">
        <v>20</v>
      </c>
      <c r="AA1182" s="6">
        <v>0.90472937785053953</v>
      </c>
      <c r="AB1182" s="6">
        <v>3</v>
      </c>
      <c r="AC1182" s="6">
        <v>0.94129496163836657</v>
      </c>
      <c r="AD1182" s="6">
        <v>3</v>
      </c>
      <c r="AE1182" s="6">
        <v>0.85796753346028098</v>
      </c>
      <c r="AF1182" s="6">
        <v>20</v>
      </c>
      <c r="AG1182" s="6">
        <v>0.80215656657521717</v>
      </c>
      <c r="AH1182" s="6">
        <v>3</v>
      </c>
      <c r="AI1182" s="6">
        <v>0.87413329807139106</v>
      </c>
      <c r="AJ1182" s="6">
        <v>3</v>
      </c>
      <c r="AK1182" s="6">
        <v>0.86291799119338231</v>
      </c>
      <c r="AL1182" s="6">
        <v>10</v>
      </c>
      <c r="AM1182" s="6">
        <v>0.997913897941756</v>
      </c>
      <c r="AN1182" s="6">
        <v>2</v>
      </c>
      <c r="AO1182" s="6">
        <v>0.79369821646707217</v>
      </c>
      <c r="AP1182" s="6">
        <v>2</v>
      </c>
      <c r="AQ1182" s="6">
        <v>0.56144610128429373</v>
      </c>
      <c r="AR1182" s="6">
        <v>10</v>
      </c>
      <c r="AS1182" s="6">
        <v>0.9999993295729247</v>
      </c>
      <c r="AT1182" s="6">
        <v>3</v>
      </c>
      <c r="AU1182" s="6">
        <v>0.78549821792753682</v>
      </c>
      <c r="AV1182" s="6">
        <v>3</v>
      </c>
      <c r="AW1182" s="6">
        <v>0.92359272806568726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894300232085784</v>
      </c>
      <c r="H1183" s="6">
        <v>3</v>
      </c>
      <c r="I1183" s="6">
        <v>0.58411497531031076</v>
      </c>
      <c r="J1183" s="6">
        <v>2</v>
      </c>
      <c r="K1183" s="6">
        <v>0.96851519601504477</v>
      </c>
      <c r="L1183" s="6">
        <v>2</v>
      </c>
      <c r="M1183" s="6">
        <v>0.84202422025926338</v>
      </c>
      <c r="N1183" s="6">
        <v>20</v>
      </c>
      <c r="O1183" s="6">
        <v>0.76867776385003217</v>
      </c>
      <c r="P1183" s="6">
        <v>3</v>
      </c>
      <c r="Q1183" s="6">
        <v>0.83429365022869229</v>
      </c>
      <c r="R1183" s="6">
        <v>3</v>
      </c>
      <c r="S1183" s="6">
        <v>0.59104371290795688</v>
      </c>
      <c r="T1183" s="6">
        <v>25</v>
      </c>
      <c r="U1183" s="6">
        <v>0.69814951101167577</v>
      </c>
      <c r="V1183" s="6">
        <v>3</v>
      </c>
      <c r="W1183" s="6">
        <v>0.84934296564177814</v>
      </c>
      <c r="X1183" s="6">
        <v>3</v>
      </c>
      <c r="Y1183" s="6">
        <v>0.86072149825358113</v>
      </c>
      <c r="Z1183" s="6">
        <v>25</v>
      </c>
      <c r="AA1183" s="6">
        <v>0.63583685235733567</v>
      </c>
      <c r="AB1183" s="6">
        <v>4</v>
      </c>
      <c r="AC1183" s="6">
        <v>0.99016848942105962</v>
      </c>
      <c r="AD1183" s="6">
        <v>4</v>
      </c>
      <c r="AE1183" s="6">
        <v>0.96248180201147726</v>
      </c>
      <c r="AF1183" s="6">
        <v>15</v>
      </c>
      <c r="AG1183" s="6">
        <v>0.89842551093141743</v>
      </c>
      <c r="AH1183" s="6">
        <v>3</v>
      </c>
      <c r="AI1183" s="6">
        <v>0.92400567091998065</v>
      </c>
      <c r="AJ1183" s="6">
        <v>3</v>
      </c>
      <c r="AK1183" s="6">
        <v>0.86681152792717464</v>
      </c>
      <c r="AL1183" s="6">
        <v>10</v>
      </c>
      <c r="AM1183" s="6">
        <v>0.86651765063441122</v>
      </c>
      <c r="AN1183" s="6">
        <v>2</v>
      </c>
      <c r="AO1183" s="6">
        <v>0.99473520457166087</v>
      </c>
      <c r="AP1183" s="6">
        <v>2</v>
      </c>
      <c r="AQ1183" s="6">
        <v>0.67904325464419291</v>
      </c>
      <c r="AR1183" s="6">
        <v>5</v>
      </c>
      <c r="AS1183" s="6">
        <v>0.99999837594471874</v>
      </c>
      <c r="AT1183" s="6">
        <v>3</v>
      </c>
      <c r="AU1183" s="6">
        <v>0.60775406329996651</v>
      </c>
      <c r="AV1183" s="6">
        <v>3</v>
      </c>
      <c r="AW1183" s="6">
        <v>0.81937466771414891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3</v>
      </c>
      <c r="G1184" s="6">
        <v>0.7288906195503051</v>
      </c>
      <c r="H1184" s="6">
        <v>3</v>
      </c>
      <c r="I1184" s="6">
        <v>0.66699995535536594</v>
      </c>
      <c r="J1184" s="6">
        <v>2</v>
      </c>
      <c r="K1184" s="6">
        <v>0.94890164160072032</v>
      </c>
      <c r="L1184" s="6">
        <v>1</v>
      </c>
      <c r="M1184" s="6">
        <v>0.88796512891578905</v>
      </c>
      <c r="N1184" s="6">
        <v>20</v>
      </c>
      <c r="O1184" s="6">
        <v>0.80065274720592305</v>
      </c>
      <c r="P1184" s="6">
        <v>4</v>
      </c>
      <c r="Q1184" s="6">
        <v>0.83443323923267021</v>
      </c>
      <c r="R1184" s="6">
        <v>4</v>
      </c>
      <c r="S1184" s="6">
        <v>0.92172837772033145</v>
      </c>
      <c r="T1184" s="6">
        <v>20</v>
      </c>
      <c r="U1184" s="6">
        <v>0.60397280916463858</v>
      </c>
      <c r="V1184" s="6">
        <v>4</v>
      </c>
      <c r="W1184" s="6">
        <v>0.9684476570258308</v>
      </c>
      <c r="X1184" s="6">
        <v>4</v>
      </c>
      <c r="Y1184" s="6">
        <v>0.95528589481894222</v>
      </c>
      <c r="Z1184" s="6">
        <v>20</v>
      </c>
      <c r="AA1184" s="6">
        <v>0.79170078917071307</v>
      </c>
      <c r="AB1184" s="6">
        <v>4</v>
      </c>
      <c r="AC1184" s="6">
        <v>0.96239855093626414</v>
      </c>
      <c r="AD1184" s="6">
        <v>4</v>
      </c>
      <c r="AE1184" s="6">
        <v>0.96239645290970999</v>
      </c>
      <c r="AF1184" s="6">
        <v>20</v>
      </c>
      <c r="AG1184" s="6">
        <v>0.98710320172158528</v>
      </c>
      <c r="AH1184" s="6">
        <v>4</v>
      </c>
      <c r="AI1184" s="6">
        <v>0.82779336907331869</v>
      </c>
      <c r="AJ1184" s="6">
        <v>4</v>
      </c>
      <c r="AK1184" s="6">
        <v>0.92585165217923648</v>
      </c>
      <c r="AL1184" s="6">
        <v>10</v>
      </c>
      <c r="AM1184" s="6">
        <v>0.99879228038105927</v>
      </c>
      <c r="AN1184" s="6">
        <v>2</v>
      </c>
      <c r="AO1184" s="6">
        <v>0.5925372729612477</v>
      </c>
      <c r="AP1184" s="6">
        <v>3</v>
      </c>
      <c r="AQ1184" s="6">
        <v>0.8170157552796965</v>
      </c>
      <c r="AR1184" s="6">
        <v>10</v>
      </c>
      <c r="AS1184" s="6">
        <v>0.9999993295729247</v>
      </c>
      <c r="AT1184" s="6">
        <v>3</v>
      </c>
      <c r="AU1184" s="6">
        <v>0.956367428820451</v>
      </c>
      <c r="AV1184" s="6">
        <v>3</v>
      </c>
      <c r="AW1184" s="6">
        <v>0.97223818815427265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12638408249816</v>
      </c>
      <c r="H1185" s="6">
        <v>3</v>
      </c>
      <c r="I1185" s="6">
        <v>0.62823768802797908</v>
      </c>
      <c r="J1185" s="6">
        <v>2</v>
      </c>
      <c r="K1185" s="6">
        <v>0.97453954312240709</v>
      </c>
      <c r="L1185" s="6">
        <v>1</v>
      </c>
      <c r="M1185" s="6">
        <v>0.97317706980256014</v>
      </c>
      <c r="N1185" s="6">
        <v>20</v>
      </c>
      <c r="O1185" s="6">
        <v>0.8213272168841762</v>
      </c>
      <c r="P1185" s="6">
        <v>4</v>
      </c>
      <c r="Q1185" s="6">
        <v>0.98754210810201704</v>
      </c>
      <c r="R1185" s="6">
        <v>4</v>
      </c>
      <c r="S1185" s="6">
        <v>0.92249072252637854</v>
      </c>
      <c r="T1185" s="6">
        <v>25</v>
      </c>
      <c r="U1185" s="6">
        <v>0.79713220950746688</v>
      </c>
      <c r="V1185" s="6">
        <v>4</v>
      </c>
      <c r="W1185" s="6">
        <v>0.49999519030310602</v>
      </c>
      <c r="X1185" s="6">
        <v>4</v>
      </c>
      <c r="Y1185" s="6">
        <v>0.83527689359969204</v>
      </c>
      <c r="Z1185" s="6">
        <v>25</v>
      </c>
      <c r="AA1185" s="6">
        <v>0.5862278748862032</v>
      </c>
      <c r="AB1185" s="6">
        <v>4</v>
      </c>
      <c r="AC1185" s="6">
        <v>0.94636249142662376</v>
      </c>
      <c r="AD1185" s="6">
        <v>4</v>
      </c>
      <c r="AE1185" s="6">
        <v>0.93583975414309273</v>
      </c>
      <c r="AF1185" s="6">
        <v>15</v>
      </c>
      <c r="AG1185" s="6">
        <v>0.94121775979170397</v>
      </c>
      <c r="AH1185" s="6">
        <v>4</v>
      </c>
      <c r="AI1185" s="6">
        <v>0.83504583785772324</v>
      </c>
      <c r="AJ1185" s="6">
        <v>4</v>
      </c>
      <c r="AK1185" s="6">
        <v>0.93743609386970184</v>
      </c>
      <c r="AL1185" s="6">
        <v>10</v>
      </c>
      <c r="AM1185" s="6">
        <v>0.91431272605815428</v>
      </c>
      <c r="AN1185" s="6">
        <v>2</v>
      </c>
      <c r="AO1185" s="6">
        <v>0.77728156479705413</v>
      </c>
      <c r="AP1185" s="6">
        <v>3</v>
      </c>
      <c r="AQ1185" s="6">
        <v>0.85188057684463969</v>
      </c>
      <c r="AR1185" s="6">
        <v>5</v>
      </c>
      <c r="AS1185" s="6">
        <v>0.9999993295729247</v>
      </c>
      <c r="AT1185" s="6">
        <v>3</v>
      </c>
      <c r="AU1185" s="6">
        <v>0.89140959906555772</v>
      </c>
      <c r="AV1185" s="6">
        <v>3</v>
      </c>
      <c r="AW1185" s="6">
        <v>0.93015385596169076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79772575979620919</v>
      </c>
      <c r="H1186" s="6">
        <v>3</v>
      </c>
      <c r="I1186" s="6">
        <v>0.53418533550649649</v>
      </c>
      <c r="J1186" s="6">
        <v>2</v>
      </c>
      <c r="K1186" s="6">
        <v>0.96823148296444372</v>
      </c>
      <c r="L1186" s="6">
        <v>2</v>
      </c>
      <c r="M1186" s="6">
        <v>0.86492787243079983</v>
      </c>
      <c r="N1186" s="6">
        <v>20</v>
      </c>
      <c r="O1186" s="6">
        <v>0.83731172209094007</v>
      </c>
      <c r="P1186" s="6">
        <v>3</v>
      </c>
      <c r="Q1186" s="6">
        <v>0.81589727534515888</v>
      </c>
      <c r="R1186" s="6">
        <v>3</v>
      </c>
      <c r="S1186" s="6">
        <v>0.93321533151463243</v>
      </c>
      <c r="T1186" s="6">
        <v>25</v>
      </c>
      <c r="U1186" s="6">
        <v>0.76491686826128114</v>
      </c>
      <c r="V1186" s="6">
        <v>4</v>
      </c>
      <c r="W1186" s="6">
        <v>0.99393197001152356</v>
      </c>
      <c r="X1186" s="6">
        <v>4</v>
      </c>
      <c r="Y1186" s="6">
        <v>0.97306180575152912</v>
      </c>
      <c r="Z1186" s="6">
        <v>20</v>
      </c>
      <c r="AA1186" s="6">
        <v>0.5231918270724778</v>
      </c>
      <c r="AB1186" s="6">
        <v>3</v>
      </c>
      <c r="AC1186" s="6">
        <v>0.98340570275736183</v>
      </c>
      <c r="AD1186" s="6">
        <v>3</v>
      </c>
      <c r="AE1186" s="6">
        <v>0.93543307416826416</v>
      </c>
      <c r="AF1186" s="6">
        <v>15</v>
      </c>
      <c r="AG1186" s="6">
        <v>0.91419945430000638</v>
      </c>
      <c r="AH1186" s="6">
        <v>2</v>
      </c>
      <c r="AI1186" s="6">
        <v>0.49957314259098878</v>
      </c>
      <c r="AJ1186" s="6">
        <v>2</v>
      </c>
      <c r="AK1186" s="6">
        <v>0.53118453211674488</v>
      </c>
      <c r="AL1186" s="6">
        <v>10</v>
      </c>
      <c r="AM1186" s="6">
        <v>0.99677130597891461</v>
      </c>
      <c r="AN1186" s="6">
        <v>2</v>
      </c>
      <c r="AO1186" s="6">
        <v>0.97939497541070208</v>
      </c>
      <c r="AP1186" s="6">
        <v>2</v>
      </c>
      <c r="AQ1186" s="6">
        <v>0.67847220222578952</v>
      </c>
      <c r="AR1186" s="6">
        <v>10</v>
      </c>
      <c r="AS1186" s="6">
        <v>0.99999849514813233</v>
      </c>
      <c r="AT1186" s="6">
        <v>3</v>
      </c>
      <c r="AU1186" s="6">
        <v>0.95363416111098243</v>
      </c>
      <c r="AV1186" s="6">
        <v>3</v>
      </c>
      <c r="AW1186" s="6">
        <v>0.96514217682331638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2659368339546</v>
      </c>
      <c r="H1187" s="6">
        <v>2</v>
      </c>
      <c r="I1187" s="6">
        <v>0.58824379480387501</v>
      </c>
      <c r="J1187" s="6">
        <v>2</v>
      </c>
      <c r="K1187" s="6">
        <v>0.79481568021106841</v>
      </c>
      <c r="L1187" s="6">
        <v>1</v>
      </c>
      <c r="M1187" s="6">
        <v>0.70438322305423895</v>
      </c>
      <c r="N1187" s="6">
        <v>20</v>
      </c>
      <c r="O1187" s="6">
        <v>0.7932007157336316</v>
      </c>
      <c r="P1187" s="6">
        <v>4</v>
      </c>
      <c r="Q1187" s="6">
        <v>0.9939026475624736</v>
      </c>
      <c r="R1187" s="6">
        <v>4</v>
      </c>
      <c r="S1187" s="6">
        <v>0.95719252041857084</v>
      </c>
      <c r="T1187" s="6">
        <v>25</v>
      </c>
      <c r="U1187" s="6">
        <v>0.73659408878748422</v>
      </c>
      <c r="V1187" s="6">
        <v>4</v>
      </c>
      <c r="W1187" s="6">
        <v>0.95244725389767093</v>
      </c>
      <c r="X1187" s="6">
        <v>4</v>
      </c>
      <c r="Y1187" s="6">
        <v>0.92326011818251186</v>
      </c>
      <c r="Z1187" s="6">
        <v>20</v>
      </c>
      <c r="AA1187" s="6">
        <v>0.48155393956475301</v>
      </c>
      <c r="AB1187" s="6">
        <v>3</v>
      </c>
      <c r="AC1187" s="6">
        <v>0.96643212541100354</v>
      </c>
      <c r="AD1187" s="6">
        <v>4</v>
      </c>
      <c r="AE1187" s="6">
        <v>0.89256029070435161</v>
      </c>
      <c r="AF1187" s="6">
        <v>15</v>
      </c>
      <c r="AG1187" s="6">
        <v>0.83950155514542302</v>
      </c>
      <c r="AH1187" s="6">
        <v>2</v>
      </c>
      <c r="AI1187" s="6">
        <v>0.62245691866627118</v>
      </c>
      <c r="AJ1187" s="6">
        <v>3</v>
      </c>
      <c r="AK1187" s="6">
        <v>0.8807719236911743</v>
      </c>
      <c r="AL1187" s="6">
        <v>10</v>
      </c>
      <c r="AM1187" s="6">
        <v>0.9969664094627102</v>
      </c>
      <c r="AN1187" s="6">
        <v>2</v>
      </c>
      <c r="AO1187" s="6">
        <v>0.89444058036848728</v>
      </c>
      <c r="AP1187" s="6">
        <v>2</v>
      </c>
      <c r="AQ1187" s="6">
        <v>0.62223058469315495</v>
      </c>
      <c r="AR1187" s="6">
        <v>10</v>
      </c>
      <c r="AS1187" s="6">
        <v>0.9999993295729247</v>
      </c>
      <c r="AT1187" s="6">
        <v>3</v>
      </c>
      <c r="AU1187" s="6">
        <v>0.96837264688072844</v>
      </c>
      <c r="AV1187" s="6">
        <v>3</v>
      </c>
      <c r="AW1187" s="6">
        <v>0.82433610320418615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82716101930706409</v>
      </c>
      <c r="H1188" s="6">
        <v>3</v>
      </c>
      <c r="I1188" s="6">
        <v>0.56817131205739602</v>
      </c>
      <c r="J1188" s="6">
        <v>2</v>
      </c>
      <c r="K1188" s="6">
        <v>0.8720623110499871</v>
      </c>
      <c r="L1188" s="6">
        <v>2</v>
      </c>
      <c r="M1188" s="6">
        <v>0.94692493977370151</v>
      </c>
      <c r="N1188" s="6">
        <v>20</v>
      </c>
      <c r="O1188" s="6">
        <v>0.80513479369272134</v>
      </c>
      <c r="P1188" s="6">
        <v>3</v>
      </c>
      <c r="Q1188" s="6">
        <v>0.49951207850235158</v>
      </c>
      <c r="R1188" s="6">
        <v>3</v>
      </c>
      <c r="S1188" s="6">
        <v>0.94375993624764576</v>
      </c>
      <c r="T1188" s="6">
        <v>20</v>
      </c>
      <c r="U1188" s="6">
        <v>0.87037127978099627</v>
      </c>
      <c r="V1188" s="6">
        <v>3</v>
      </c>
      <c r="W1188" s="6">
        <v>0.92107132751327359</v>
      </c>
      <c r="X1188" s="6">
        <v>3</v>
      </c>
      <c r="Y1188" s="6">
        <v>0.8457182607155761</v>
      </c>
      <c r="Z1188" s="6">
        <v>20</v>
      </c>
      <c r="AA1188" s="6">
        <v>0.95345368766712768</v>
      </c>
      <c r="AB1188" s="6">
        <v>3</v>
      </c>
      <c r="AC1188" s="6">
        <v>0.94587567532420413</v>
      </c>
      <c r="AD1188" s="6">
        <v>3</v>
      </c>
      <c r="AE1188" s="6">
        <v>0.91863811542502072</v>
      </c>
      <c r="AF1188" s="6">
        <v>20</v>
      </c>
      <c r="AG1188" s="6">
        <v>0.95000347167451638</v>
      </c>
      <c r="AH1188" s="6">
        <v>3</v>
      </c>
      <c r="AI1188" s="6">
        <v>0.92020290347554012</v>
      </c>
      <c r="AJ1188" s="6">
        <v>3</v>
      </c>
      <c r="AK1188" s="6">
        <v>0.91584165039471921</v>
      </c>
      <c r="AL1188" s="6">
        <v>10</v>
      </c>
      <c r="AM1188" s="6">
        <v>0.99883295932226612</v>
      </c>
      <c r="AN1188" s="6">
        <v>2</v>
      </c>
      <c r="AO1188" s="6">
        <v>0.90353710655815145</v>
      </c>
      <c r="AP1188" s="6">
        <v>2</v>
      </c>
      <c r="AQ1188" s="6">
        <v>0.75446704474389448</v>
      </c>
      <c r="AR1188" s="6">
        <v>10</v>
      </c>
      <c r="AS1188" s="6">
        <v>0.99999909116577301</v>
      </c>
      <c r="AT1188" s="6">
        <v>3</v>
      </c>
      <c r="AU1188" s="6">
        <v>0.90851848920419787</v>
      </c>
      <c r="AV1188" s="6">
        <v>3</v>
      </c>
      <c r="AW1188" s="6">
        <v>0.96842496946832146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7632056957236453</v>
      </c>
      <c r="H1189" s="6">
        <v>3</v>
      </c>
      <c r="I1189" s="6">
        <v>0.5204732682890264</v>
      </c>
      <c r="J1189" s="6">
        <v>2</v>
      </c>
      <c r="K1189" s="6">
        <v>0.85109813481573138</v>
      </c>
      <c r="L1189" s="6">
        <v>2</v>
      </c>
      <c r="M1189" s="6">
        <v>0.91182559568195853</v>
      </c>
      <c r="N1189" s="6">
        <v>20</v>
      </c>
      <c r="O1189" s="6">
        <v>0.81312627637580981</v>
      </c>
      <c r="P1189" s="6">
        <v>4</v>
      </c>
      <c r="Q1189" s="6">
        <v>0.86667781522695564</v>
      </c>
      <c r="R1189" s="6">
        <v>4</v>
      </c>
      <c r="S1189" s="6">
        <v>0.56207308109893805</v>
      </c>
      <c r="T1189" s="6">
        <v>25</v>
      </c>
      <c r="U1189" s="6">
        <v>0.72089674699770889</v>
      </c>
      <c r="V1189" s="6">
        <v>4</v>
      </c>
      <c r="W1189" s="6">
        <v>0.96158911590466567</v>
      </c>
      <c r="X1189" s="6">
        <v>4</v>
      </c>
      <c r="Y1189" s="6">
        <v>0.92163439386950341</v>
      </c>
      <c r="Z1189" s="6">
        <v>20</v>
      </c>
      <c r="AA1189" s="6">
        <v>0.63026278973888661</v>
      </c>
      <c r="AB1189" s="6">
        <v>3</v>
      </c>
      <c r="AC1189" s="6">
        <v>0.9857551281060416</v>
      </c>
      <c r="AD1189" s="6">
        <v>3</v>
      </c>
      <c r="AE1189" s="6">
        <v>0.77699891112422137</v>
      </c>
      <c r="AF1189" s="6">
        <v>15</v>
      </c>
      <c r="AG1189" s="6">
        <v>0.9573115901298167</v>
      </c>
      <c r="AH1189" s="6">
        <v>3</v>
      </c>
      <c r="AI1189" s="6">
        <v>0.98741355231339523</v>
      </c>
      <c r="AJ1189" s="6">
        <v>3</v>
      </c>
      <c r="AK1189" s="6">
        <v>0.97262146066787458</v>
      </c>
      <c r="AL1189" s="6">
        <v>10</v>
      </c>
      <c r="AM1189" s="6">
        <v>0.92394267436091437</v>
      </c>
      <c r="AN1189" s="6">
        <v>2</v>
      </c>
      <c r="AO1189" s="6">
        <v>0.62224139915469434</v>
      </c>
      <c r="AP1189" s="6">
        <v>3</v>
      </c>
      <c r="AQ1189" s="6">
        <v>0.62214331675158974</v>
      </c>
      <c r="AR1189" s="6">
        <v>10</v>
      </c>
      <c r="AS1189" s="6">
        <v>0.9999996871837189</v>
      </c>
      <c r="AT1189" s="6">
        <v>3</v>
      </c>
      <c r="AU1189" s="6">
        <v>0.85501766452127148</v>
      </c>
      <c r="AV1189" s="6">
        <v>3</v>
      </c>
      <c r="AW1189" s="6">
        <v>0.89215694907682097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887933154955229</v>
      </c>
      <c r="H1190" s="6">
        <v>3</v>
      </c>
      <c r="I1190" s="6">
        <v>0.58502371155444621</v>
      </c>
      <c r="J1190" s="6">
        <v>2</v>
      </c>
      <c r="K1190" s="6">
        <v>0.92274004087945893</v>
      </c>
      <c r="L1190" s="6">
        <v>2</v>
      </c>
      <c r="M1190" s="6">
        <v>0.93047224071436818</v>
      </c>
      <c r="N1190" s="6">
        <v>20</v>
      </c>
      <c r="O1190" s="6">
        <v>0.8297632747636956</v>
      </c>
      <c r="P1190" s="6">
        <v>3</v>
      </c>
      <c r="Q1190" s="6">
        <v>0.96843033649437427</v>
      </c>
      <c r="R1190" s="6">
        <v>3</v>
      </c>
      <c r="S1190" s="6">
        <v>0.96224377120105153</v>
      </c>
      <c r="T1190" s="6">
        <v>20</v>
      </c>
      <c r="U1190" s="6">
        <v>0.77639217989578901</v>
      </c>
      <c r="V1190" s="6">
        <v>3</v>
      </c>
      <c r="W1190" s="6">
        <v>0.93468606072991711</v>
      </c>
      <c r="X1190" s="6">
        <v>3</v>
      </c>
      <c r="Y1190" s="6">
        <v>0.78155032953332482</v>
      </c>
      <c r="Z1190" s="6">
        <v>20</v>
      </c>
      <c r="AA1190" s="6">
        <v>0.92024933440458745</v>
      </c>
      <c r="AB1190" s="6">
        <v>3</v>
      </c>
      <c r="AC1190" s="6">
        <v>0.89266695356900183</v>
      </c>
      <c r="AD1190" s="6">
        <v>3</v>
      </c>
      <c r="AE1190" s="6">
        <v>0.92400384139056346</v>
      </c>
      <c r="AF1190" s="6">
        <v>20</v>
      </c>
      <c r="AG1190" s="6">
        <v>0.67372372207879461</v>
      </c>
      <c r="AH1190" s="6">
        <v>3</v>
      </c>
      <c r="AI1190" s="6">
        <v>0.84860344211010719</v>
      </c>
      <c r="AJ1190" s="6">
        <v>3</v>
      </c>
      <c r="AK1190" s="6">
        <v>0.89916790798325319</v>
      </c>
      <c r="AL1190" s="6">
        <v>10</v>
      </c>
      <c r="AM1190" s="6">
        <v>0.99756287362649021</v>
      </c>
      <c r="AN1190" s="6">
        <v>2</v>
      </c>
      <c r="AO1190" s="6">
        <v>0.99160901102854737</v>
      </c>
      <c r="AP1190" s="6">
        <v>2</v>
      </c>
      <c r="AQ1190" s="6">
        <v>0.93932840672291573</v>
      </c>
      <c r="AR1190" s="6">
        <v>10</v>
      </c>
      <c r="AS1190" s="6">
        <v>0.99999944877650193</v>
      </c>
      <c r="AT1190" s="6">
        <v>3</v>
      </c>
      <c r="AU1190" s="6">
        <v>0.92832126070499454</v>
      </c>
      <c r="AV1190" s="6">
        <v>3</v>
      </c>
      <c r="AW1190" s="6">
        <v>0.97203315210443875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7474451658239296</v>
      </c>
      <c r="H1191" s="6">
        <v>3</v>
      </c>
      <c r="I1191" s="6">
        <v>0.69425043931822616</v>
      </c>
      <c r="J1191" s="6">
        <v>2</v>
      </c>
      <c r="K1191" s="6">
        <v>0.81446050661816649</v>
      </c>
      <c r="L1191" s="6">
        <v>2</v>
      </c>
      <c r="M1191" s="6">
        <v>0.98248982551722552</v>
      </c>
      <c r="N1191" s="6">
        <v>20</v>
      </c>
      <c r="O1191" s="6">
        <v>0.79272106956351074</v>
      </c>
      <c r="P1191" s="6">
        <v>3</v>
      </c>
      <c r="Q1191" s="6">
        <v>0.92249194021493597</v>
      </c>
      <c r="R1191" s="6">
        <v>3</v>
      </c>
      <c r="S1191" s="6">
        <v>0.92066424870549113</v>
      </c>
      <c r="T1191" s="6">
        <v>25</v>
      </c>
      <c r="U1191" s="6">
        <v>0.83077520678908734</v>
      </c>
      <c r="V1191" s="6">
        <v>3</v>
      </c>
      <c r="W1191" s="6">
        <v>0.97649704478873822</v>
      </c>
      <c r="X1191" s="6">
        <v>3</v>
      </c>
      <c r="Y1191" s="6">
        <v>0.70093343055626567</v>
      </c>
      <c r="Z1191" s="6">
        <v>20</v>
      </c>
      <c r="AA1191" s="6">
        <v>0.68290057569524998</v>
      </c>
      <c r="AB1191" s="6">
        <v>3</v>
      </c>
      <c r="AC1191" s="6">
        <v>0.9237739685932983</v>
      </c>
      <c r="AD1191" s="6">
        <v>3</v>
      </c>
      <c r="AE1191" s="6">
        <v>0.90943992134568075</v>
      </c>
      <c r="AF1191" s="6">
        <v>15</v>
      </c>
      <c r="AG1191" s="6">
        <v>0.9307006866618458</v>
      </c>
      <c r="AH1191" s="6">
        <v>3</v>
      </c>
      <c r="AI1191" s="6">
        <v>0.93130080972335105</v>
      </c>
      <c r="AJ1191" s="6">
        <v>3</v>
      </c>
      <c r="AK1191" s="6">
        <v>0.92021300367803849</v>
      </c>
      <c r="AL1191" s="6">
        <v>10</v>
      </c>
      <c r="AM1191" s="6">
        <v>0.99434326491899605</v>
      </c>
      <c r="AN1191" s="6">
        <v>2</v>
      </c>
      <c r="AO1191" s="6">
        <v>0.99323738042913223</v>
      </c>
      <c r="AP1191" s="6">
        <v>2</v>
      </c>
      <c r="AQ1191" s="6">
        <v>0.85188629298248797</v>
      </c>
      <c r="AR1191" s="6">
        <v>10</v>
      </c>
      <c r="AS1191" s="6">
        <v>0.99999944877650193</v>
      </c>
      <c r="AT1191" s="6">
        <v>3</v>
      </c>
      <c r="AU1191" s="6">
        <v>0.7515137298719351</v>
      </c>
      <c r="AV1191" s="6">
        <v>3</v>
      </c>
      <c r="AW1191" s="6">
        <v>0.93890008611369169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66484825655244983</v>
      </c>
      <c r="H1192" s="6">
        <v>3</v>
      </c>
      <c r="I1192" s="6">
        <v>0.56166241198127398</v>
      </c>
      <c r="J1192" s="6">
        <v>2</v>
      </c>
      <c r="K1192" s="6">
        <v>0.96748822276984048</v>
      </c>
      <c r="L1192" s="6">
        <v>2</v>
      </c>
      <c r="M1192" s="6">
        <v>0.98058495846152627</v>
      </c>
      <c r="N1192" s="6">
        <v>20</v>
      </c>
      <c r="O1192" s="6">
        <v>0.79883425123375029</v>
      </c>
      <c r="P1192" s="6">
        <v>4</v>
      </c>
      <c r="Q1192" s="6">
        <v>0.53077026357196089</v>
      </c>
      <c r="R1192" s="6">
        <v>3</v>
      </c>
      <c r="S1192" s="6">
        <v>0.53096445484979493</v>
      </c>
      <c r="T1192" s="6">
        <v>20</v>
      </c>
      <c r="U1192" s="6">
        <v>0.56781962631397587</v>
      </c>
      <c r="V1192" s="6">
        <v>4</v>
      </c>
      <c r="W1192" s="6">
        <v>0.90285650263825257</v>
      </c>
      <c r="X1192" s="6">
        <v>3</v>
      </c>
      <c r="Y1192" s="6">
        <v>0.83365962785916248</v>
      </c>
      <c r="Z1192" s="6">
        <v>20</v>
      </c>
      <c r="AA1192" s="6">
        <v>0.86304256239612132</v>
      </c>
      <c r="AB1192" s="6">
        <v>3</v>
      </c>
      <c r="AC1192" s="6">
        <v>0.96581223921928616</v>
      </c>
      <c r="AD1192" s="6">
        <v>3</v>
      </c>
      <c r="AE1192" s="6">
        <v>0.94139257616308269</v>
      </c>
      <c r="AF1192" s="6">
        <v>20</v>
      </c>
      <c r="AG1192" s="6">
        <v>0.8631075605789712</v>
      </c>
      <c r="AH1192" s="6">
        <v>3</v>
      </c>
      <c r="AI1192" s="6">
        <v>0.97142857421973083</v>
      </c>
      <c r="AJ1192" s="6">
        <v>3</v>
      </c>
      <c r="AK1192" s="6">
        <v>0.82781509065630909</v>
      </c>
      <c r="AL1192" s="6">
        <v>10</v>
      </c>
      <c r="AM1192" s="6">
        <v>0.99865507801929099</v>
      </c>
      <c r="AN1192" s="6">
        <v>2</v>
      </c>
      <c r="AO1192" s="6">
        <v>0.97368572371275397</v>
      </c>
      <c r="AP1192" s="6">
        <v>2</v>
      </c>
      <c r="AQ1192" s="6">
        <v>0.59087153149637006</v>
      </c>
      <c r="AR1192" s="6">
        <v>10</v>
      </c>
      <c r="AS1192" s="6">
        <v>0.9999996871837189</v>
      </c>
      <c r="AT1192" s="6">
        <v>3</v>
      </c>
      <c r="AU1192" s="6">
        <v>0.93084961440871439</v>
      </c>
      <c r="AV1192" s="6">
        <v>3</v>
      </c>
      <c r="AW1192" s="6">
        <v>0.91858811990610412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497611764648879</v>
      </c>
      <c r="H1193" s="6">
        <v>3</v>
      </c>
      <c r="I1193" s="6">
        <v>0.56822895596094181</v>
      </c>
      <c r="J1193" s="6">
        <v>2</v>
      </c>
      <c r="K1193" s="6">
        <v>0.93669801866339331</v>
      </c>
      <c r="L1193" s="6">
        <v>2</v>
      </c>
      <c r="M1193" s="6">
        <v>0.96087569597435318</v>
      </c>
      <c r="N1193" s="6">
        <v>20</v>
      </c>
      <c r="O1193" s="6">
        <v>0.73824931959818452</v>
      </c>
      <c r="P1193" s="6">
        <v>4</v>
      </c>
      <c r="Q1193" s="6">
        <v>0.5618462179914977</v>
      </c>
      <c r="R1193" s="6">
        <v>3</v>
      </c>
      <c r="S1193" s="6">
        <v>0.9039595637097172</v>
      </c>
      <c r="T1193" s="6">
        <v>25</v>
      </c>
      <c r="U1193" s="6">
        <v>0.79536884177657496</v>
      </c>
      <c r="V1193" s="6">
        <v>4</v>
      </c>
      <c r="W1193" s="6">
        <v>0.67844163095713306</v>
      </c>
      <c r="X1193" s="6">
        <v>3</v>
      </c>
      <c r="Y1193" s="6">
        <v>0.97962521415497117</v>
      </c>
      <c r="Z1193" s="6">
        <v>20</v>
      </c>
      <c r="AA1193" s="6">
        <v>0.57279843244083462</v>
      </c>
      <c r="AB1193" s="6">
        <v>3</v>
      </c>
      <c r="AC1193" s="6">
        <v>0.98928871329200774</v>
      </c>
      <c r="AD1193" s="6">
        <v>3</v>
      </c>
      <c r="AE1193" s="6">
        <v>0.83080523985565724</v>
      </c>
      <c r="AF1193" s="6">
        <v>15</v>
      </c>
      <c r="AG1193" s="6">
        <v>0.91260022859613932</v>
      </c>
      <c r="AH1193" s="6">
        <v>3</v>
      </c>
      <c r="AI1193" s="6">
        <v>0.91461955687972274</v>
      </c>
      <c r="AJ1193" s="6">
        <v>2</v>
      </c>
      <c r="AK1193" s="6">
        <v>0.7288743436044921</v>
      </c>
      <c r="AL1193" s="6">
        <v>10</v>
      </c>
      <c r="AM1193" s="6">
        <v>0.99489707637804592</v>
      </c>
      <c r="AN1193" s="6">
        <v>2</v>
      </c>
      <c r="AO1193" s="6">
        <v>0.99171451937778754</v>
      </c>
      <c r="AP1193" s="6">
        <v>2</v>
      </c>
      <c r="AQ1193" s="6">
        <v>0.87817693073944569</v>
      </c>
      <c r="AR1193" s="6">
        <v>10</v>
      </c>
      <c r="AS1193" s="6">
        <v>0.99999956798009337</v>
      </c>
      <c r="AT1193" s="6">
        <v>3</v>
      </c>
      <c r="AU1193" s="6">
        <v>0.84192146589362182</v>
      </c>
      <c r="AV1193" s="6">
        <v>3</v>
      </c>
      <c r="AW1193" s="6">
        <v>0.8516918636083205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4240727370716464</v>
      </c>
      <c r="H1194" s="6">
        <v>2</v>
      </c>
      <c r="I1194" s="6">
        <v>0.48623895449451521</v>
      </c>
      <c r="J1194" s="6">
        <v>2</v>
      </c>
      <c r="K1194" s="6">
        <v>0.90611247686011154</v>
      </c>
      <c r="L1194" s="6">
        <v>2</v>
      </c>
      <c r="M1194" s="6">
        <v>0.97192796242467305</v>
      </c>
      <c r="N1194" s="6">
        <v>20</v>
      </c>
      <c r="O1194" s="6">
        <v>0.7138801913158126</v>
      </c>
      <c r="P1194" s="6">
        <v>3</v>
      </c>
      <c r="Q1194" s="6">
        <v>0.72819925231433735</v>
      </c>
      <c r="R1194" s="6">
        <v>3</v>
      </c>
      <c r="S1194" s="6">
        <v>0.87748560353905403</v>
      </c>
      <c r="T1194" s="6">
        <v>20</v>
      </c>
      <c r="U1194" s="6">
        <v>0.62549002277609278</v>
      </c>
      <c r="V1194" s="6">
        <v>4</v>
      </c>
      <c r="W1194" s="6">
        <v>0.52962596923339289</v>
      </c>
      <c r="X1194" s="6">
        <v>3</v>
      </c>
      <c r="Y1194" s="6">
        <v>0.79757353633783412</v>
      </c>
      <c r="Z1194" s="6">
        <v>20</v>
      </c>
      <c r="AA1194" s="6">
        <v>0.76931607739731522</v>
      </c>
      <c r="AB1194" s="6">
        <v>3</v>
      </c>
      <c r="AC1194" s="6">
        <v>0.96729967478763856</v>
      </c>
      <c r="AD1194" s="6">
        <v>3</v>
      </c>
      <c r="AE1194" s="6">
        <v>0.84797345224088339</v>
      </c>
      <c r="AF1194" s="6">
        <v>20</v>
      </c>
      <c r="AG1194" s="6">
        <v>0.91378548883686028</v>
      </c>
      <c r="AH1194" s="6">
        <v>3</v>
      </c>
      <c r="AI1194" s="6">
        <v>0.88577973090723883</v>
      </c>
      <c r="AJ1194" s="6">
        <v>3</v>
      </c>
      <c r="AK1194" s="6">
        <v>0.68492543545173468</v>
      </c>
      <c r="AL1194" s="6">
        <v>10</v>
      </c>
      <c r="AM1194" s="6">
        <v>0.99826741615928882</v>
      </c>
      <c r="AN1194" s="6">
        <v>2</v>
      </c>
      <c r="AO1194" s="6">
        <v>0.98303681584318214</v>
      </c>
      <c r="AP1194" s="6">
        <v>2</v>
      </c>
      <c r="AQ1194" s="6">
        <v>0.86610664616955413</v>
      </c>
      <c r="AR1194" s="6">
        <v>10</v>
      </c>
      <c r="AS1194" s="6">
        <v>0.99999944877650193</v>
      </c>
      <c r="AT1194" s="6">
        <v>3</v>
      </c>
      <c r="AU1194" s="6">
        <v>0.86496077491286827</v>
      </c>
      <c r="AV1194" s="6">
        <v>3</v>
      </c>
      <c r="AW1194" s="6">
        <v>0.77209709202005028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4577485297083101</v>
      </c>
      <c r="H1195" s="6">
        <v>3</v>
      </c>
      <c r="I1195" s="6">
        <v>0.55482718061819347</v>
      </c>
      <c r="J1195" s="6">
        <v>2</v>
      </c>
      <c r="K1195" s="6">
        <v>0.91187177169929079</v>
      </c>
      <c r="L1195" s="6">
        <v>2</v>
      </c>
      <c r="M1195" s="6">
        <v>0.96962805739834945</v>
      </c>
      <c r="N1195" s="6">
        <v>20</v>
      </c>
      <c r="O1195" s="6">
        <v>0.47244894065182969</v>
      </c>
      <c r="P1195" s="6">
        <v>4</v>
      </c>
      <c r="Q1195" s="6">
        <v>0.98628593153902155</v>
      </c>
      <c r="R1195" s="6">
        <v>4</v>
      </c>
      <c r="S1195" s="6">
        <v>0.65105734050473896</v>
      </c>
      <c r="T1195" s="6">
        <v>25</v>
      </c>
      <c r="U1195" s="6">
        <v>0.66434309075926956</v>
      </c>
      <c r="V1195" s="6">
        <v>4</v>
      </c>
      <c r="W1195" s="6">
        <v>0.73097961944296819</v>
      </c>
      <c r="X1195" s="6">
        <v>3</v>
      </c>
      <c r="Y1195" s="6">
        <v>0.77714580111126097</v>
      </c>
      <c r="Z1195" s="6">
        <v>20</v>
      </c>
      <c r="AA1195" s="6">
        <v>0.49641328168317561</v>
      </c>
      <c r="AB1195" s="6">
        <v>3</v>
      </c>
      <c r="AC1195" s="6">
        <v>0.98391724113939827</v>
      </c>
      <c r="AD1195" s="6">
        <v>3</v>
      </c>
      <c r="AE1195" s="6">
        <v>0.92730750297781861</v>
      </c>
      <c r="AF1195" s="6">
        <v>15</v>
      </c>
      <c r="AG1195" s="6">
        <v>0.91984186461613648</v>
      </c>
      <c r="AH1195" s="6">
        <v>3</v>
      </c>
      <c r="AI1195" s="6">
        <v>0.99127024404263153</v>
      </c>
      <c r="AJ1195" s="6">
        <v>3</v>
      </c>
      <c r="AK1195" s="6">
        <v>0.93019871836401191</v>
      </c>
      <c r="AL1195" s="6">
        <v>10</v>
      </c>
      <c r="AM1195" s="6">
        <v>0.99421775390761791</v>
      </c>
      <c r="AN1195" s="6">
        <v>2</v>
      </c>
      <c r="AO1195" s="6">
        <v>0.99094235981662659</v>
      </c>
      <c r="AP1195" s="6">
        <v>2</v>
      </c>
      <c r="AQ1195" s="6">
        <v>0.94585860715164094</v>
      </c>
      <c r="AR1195" s="6">
        <v>10</v>
      </c>
      <c r="AS1195" s="6">
        <v>0.9999996871837189</v>
      </c>
      <c r="AT1195" s="6">
        <v>3</v>
      </c>
      <c r="AU1195" s="6">
        <v>0.86982379702594514</v>
      </c>
      <c r="AV1195" s="6">
        <v>3</v>
      </c>
      <c r="AW1195" s="6">
        <v>0.86069905953661163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4455489659329641</v>
      </c>
      <c r="H1196" s="6">
        <v>2</v>
      </c>
      <c r="I1196" s="6">
        <v>0.51195195307316876</v>
      </c>
      <c r="J1196" s="6">
        <v>2</v>
      </c>
      <c r="K1196" s="6">
        <v>0.92235896336203649</v>
      </c>
      <c r="L1196" s="6">
        <v>2</v>
      </c>
      <c r="M1196" s="6">
        <v>0.78558839044332518</v>
      </c>
      <c r="N1196" s="6">
        <v>20</v>
      </c>
      <c r="O1196" s="6">
        <v>0.65421116328413598</v>
      </c>
      <c r="P1196" s="6">
        <v>4</v>
      </c>
      <c r="Q1196" s="6">
        <v>0.77677968073525783</v>
      </c>
      <c r="R1196" s="6">
        <v>3</v>
      </c>
      <c r="S1196" s="6">
        <v>0.56159580276921739</v>
      </c>
      <c r="T1196" s="6">
        <v>20</v>
      </c>
      <c r="U1196" s="6">
        <v>0.52568408790991694</v>
      </c>
      <c r="V1196" s="6">
        <v>3</v>
      </c>
      <c r="W1196" s="6">
        <v>0.9822190218396738</v>
      </c>
      <c r="X1196" s="6">
        <v>3</v>
      </c>
      <c r="Y1196" s="6">
        <v>0.87503910692034625</v>
      </c>
      <c r="Z1196" s="6">
        <v>20</v>
      </c>
      <c r="AA1196" s="6">
        <v>0.69236403468699437</v>
      </c>
      <c r="AB1196" s="6">
        <v>3</v>
      </c>
      <c r="AC1196" s="6">
        <v>0.94257152683349055</v>
      </c>
      <c r="AD1196" s="6">
        <v>3</v>
      </c>
      <c r="AE1196" s="6">
        <v>0.763865799766966</v>
      </c>
      <c r="AF1196" s="6">
        <v>20</v>
      </c>
      <c r="AG1196" s="6">
        <v>0.93537569272178411</v>
      </c>
      <c r="AH1196" s="6">
        <v>3</v>
      </c>
      <c r="AI1196" s="6">
        <v>0.74171642901468227</v>
      </c>
      <c r="AJ1196" s="6">
        <v>3</v>
      </c>
      <c r="AK1196" s="6">
        <v>0.72488504160746481</v>
      </c>
      <c r="AL1196" s="6">
        <v>10</v>
      </c>
      <c r="AM1196" s="6">
        <v>0.9980412883841816</v>
      </c>
      <c r="AN1196" s="6">
        <v>2</v>
      </c>
      <c r="AO1196" s="6">
        <v>0.96964318856224574</v>
      </c>
      <c r="AP1196" s="6">
        <v>2</v>
      </c>
      <c r="AQ1196" s="6">
        <v>0.87939000324465522</v>
      </c>
      <c r="AR1196" s="6">
        <v>10</v>
      </c>
      <c r="AS1196" s="6">
        <v>0.99999956798009337</v>
      </c>
      <c r="AT1196" s="6">
        <v>3</v>
      </c>
      <c r="AU1196" s="6">
        <v>0.8091371063130508</v>
      </c>
      <c r="AV1196" s="6">
        <v>3</v>
      </c>
      <c r="AW1196" s="6">
        <v>0.69557129770298021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768445254791452</v>
      </c>
      <c r="H1197" s="6">
        <v>2</v>
      </c>
      <c r="I1197" s="6">
        <v>0.49685710962893909</v>
      </c>
      <c r="J1197" s="6">
        <v>2</v>
      </c>
      <c r="K1197" s="6">
        <v>0.95245049031893836</v>
      </c>
      <c r="L1197" s="6">
        <v>2</v>
      </c>
      <c r="M1197" s="6">
        <v>0.58344604464833782</v>
      </c>
      <c r="N1197" s="6">
        <v>20</v>
      </c>
      <c r="O1197" s="6">
        <v>0.6672661881467763</v>
      </c>
      <c r="P1197" s="6">
        <v>4</v>
      </c>
      <c r="Q1197" s="6">
        <v>0.98974825506822728</v>
      </c>
      <c r="R1197" s="6">
        <v>4</v>
      </c>
      <c r="S1197" s="6">
        <v>0.67884006777475936</v>
      </c>
      <c r="T1197" s="6">
        <v>25</v>
      </c>
      <c r="U1197" s="6">
        <v>0.77582274987434718</v>
      </c>
      <c r="V1197" s="6">
        <v>3</v>
      </c>
      <c r="W1197" s="6">
        <v>0.85192833460841522</v>
      </c>
      <c r="X1197" s="6">
        <v>3</v>
      </c>
      <c r="Y1197" s="6">
        <v>0.95973051736990378</v>
      </c>
      <c r="Z1197" s="6">
        <v>25</v>
      </c>
      <c r="AA1197" s="6">
        <v>0.51432725666855494</v>
      </c>
      <c r="AB1197" s="6">
        <v>4</v>
      </c>
      <c r="AC1197" s="6">
        <v>0.95120880207033875</v>
      </c>
      <c r="AD1197" s="6">
        <v>4</v>
      </c>
      <c r="AE1197" s="6">
        <v>0.62171072299181895</v>
      </c>
      <c r="AF1197" s="6">
        <v>15</v>
      </c>
      <c r="AG1197" s="6">
        <v>0.88027615344959487</v>
      </c>
      <c r="AH1197" s="6">
        <v>3</v>
      </c>
      <c r="AI1197" s="6">
        <v>0.77728632177478707</v>
      </c>
      <c r="AJ1197" s="6">
        <v>3</v>
      </c>
      <c r="AK1197" s="6">
        <v>0.95151230891762051</v>
      </c>
      <c r="AL1197" s="6">
        <v>10</v>
      </c>
      <c r="AM1197" s="6">
        <v>0.85138862161572848</v>
      </c>
      <c r="AN1197" s="6">
        <v>2</v>
      </c>
      <c r="AO1197" s="6">
        <v>0.98711516597844795</v>
      </c>
      <c r="AP1197" s="6">
        <v>2</v>
      </c>
      <c r="AQ1197" s="6">
        <v>0.97344301216995455</v>
      </c>
      <c r="AR1197" s="6">
        <v>5</v>
      </c>
      <c r="AS1197" s="6">
        <v>0.99999742231732225</v>
      </c>
      <c r="AT1197" s="6">
        <v>3</v>
      </c>
      <c r="AU1197" s="6">
        <v>0.81441274805435326</v>
      </c>
      <c r="AV1197" s="6">
        <v>3</v>
      </c>
      <c r="AW1197" s="6">
        <v>0.84488094926031876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86486677608383966</v>
      </c>
      <c r="H1198" s="6">
        <v>3</v>
      </c>
      <c r="I1198" s="6">
        <v>0.57393564825585608</v>
      </c>
      <c r="J1198" s="6">
        <v>2</v>
      </c>
      <c r="K1198" s="6">
        <v>0.97461868674312913</v>
      </c>
      <c r="L1198" s="6">
        <v>2</v>
      </c>
      <c r="M1198" s="6">
        <v>0.95886102996679612</v>
      </c>
      <c r="N1198" s="6">
        <v>20</v>
      </c>
      <c r="O1198" s="6">
        <v>0.82797566096394415</v>
      </c>
      <c r="P1198" s="6">
        <v>4</v>
      </c>
      <c r="Q1198" s="6">
        <v>0.59216423416301334</v>
      </c>
      <c r="R1198" s="6">
        <v>4</v>
      </c>
      <c r="S1198" s="6">
        <v>0.70504580968801012</v>
      </c>
      <c r="T1198" s="6">
        <v>20</v>
      </c>
      <c r="U1198" s="6">
        <v>0.76454069053499285</v>
      </c>
      <c r="V1198" s="6">
        <v>3</v>
      </c>
      <c r="W1198" s="6">
        <v>0.94622019002765601</v>
      </c>
      <c r="X1198" s="6">
        <v>3</v>
      </c>
      <c r="Y1198" s="6">
        <v>0.81667220704316379</v>
      </c>
      <c r="Z1198" s="6">
        <v>20</v>
      </c>
      <c r="AA1198" s="6">
        <v>0.87624349004164415</v>
      </c>
      <c r="AB1198" s="6">
        <v>3</v>
      </c>
      <c r="AC1198" s="6">
        <v>0.97574510362210365</v>
      </c>
      <c r="AD1198" s="6">
        <v>3</v>
      </c>
      <c r="AE1198" s="6">
        <v>0.88553474040427393</v>
      </c>
      <c r="AF1198" s="6">
        <v>20</v>
      </c>
      <c r="AG1198" s="6">
        <v>0.92814983880533075</v>
      </c>
      <c r="AH1198" s="6">
        <v>3</v>
      </c>
      <c r="AI1198" s="6">
        <v>0.93166674312021214</v>
      </c>
      <c r="AJ1198" s="6">
        <v>3</v>
      </c>
      <c r="AK1198" s="6">
        <v>0.9186004841854094</v>
      </c>
      <c r="AL1198" s="6">
        <v>10</v>
      </c>
      <c r="AM1198" s="6">
        <v>0.9981880609472038</v>
      </c>
      <c r="AN1198" s="6">
        <v>2</v>
      </c>
      <c r="AO1198" s="6">
        <v>0.99090361472782917</v>
      </c>
      <c r="AP1198" s="6">
        <v>2</v>
      </c>
      <c r="AQ1198" s="6">
        <v>0.89298548717626547</v>
      </c>
      <c r="AR1198" s="6">
        <v>10</v>
      </c>
      <c r="AS1198" s="6">
        <v>0.99999956798009337</v>
      </c>
      <c r="AT1198" s="6">
        <v>3</v>
      </c>
      <c r="AU1198" s="6">
        <v>0.9165656253096427</v>
      </c>
      <c r="AV1198" s="6">
        <v>3</v>
      </c>
      <c r="AW1198" s="6">
        <v>0.97264311632577705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6994807814152002</v>
      </c>
      <c r="H1199" s="6">
        <v>3</v>
      </c>
      <c r="I1199" s="6">
        <v>0.55643259427289682</v>
      </c>
      <c r="J1199" s="6">
        <v>2</v>
      </c>
      <c r="K1199" s="6">
        <v>0.96586039871564888</v>
      </c>
      <c r="L1199" s="6">
        <v>2</v>
      </c>
      <c r="M1199" s="6">
        <v>0.91306757672324512</v>
      </c>
      <c r="N1199" s="6">
        <v>20</v>
      </c>
      <c r="O1199" s="6">
        <v>0.60814371596846095</v>
      </c>
      <c r="P1199" s="6">
        <v>4</v>
      </c>
      <c r="Q1199" s="6">
        <v>0.9920923036417556</v>
      </c>
      <c r="R1199" s="6">
        <v>4</v>
      </c>
      <c r="S1199" s="6">
        <v>0.7543779021845336</v>
      </c>
      <c r="T1199" s="6">
        <v>25</v>
      </c>
      <c r="U1199" s="6">
        <v>0.80258641301945111</v>
      </c>
      <c r="V1199" s="6">
        <v>4</v>
      </c>
      <c r="W1199" s="6">
        <v>0.97278523375735448</v>
      </c>
      <c r="X1199" s="6">
        <v>3</v>
      </c>
      <c r="Y1199" s="6">
        <v>0.7054251417365407</v>
      </c>
      <c r="Z1199" s="6">
        <v>20</v>
      </c>
      <c r="AA1199" s="6">
        <v>0.52469932223992322</v>
      </c>
      <c r="AB1199" s="6">
        <v>3</v>
      </c>
      <c r="AC1199" s="6">
        <v>0.99533231695032476</v>
      </c>
      <c r="AD1199" s="6">
        <v>3</v>
      </c>
      <c r="AE1199" s="6">
        <v>0.92019835768442504</v>
      </c>
      <c r="AF1199" s="6">
        <v>15</v>
      </c>
      <c r="AG1199" s="6">
        <v>0.93899940821785433</v>
      </c>
      <c r="AH1199" s="6">
        <v>3</v>
      </c>
      <c r="AI1199" s="6">
        <v>0.91475040713960099</v>
      </c>
      <c r="AJ1199" s="6">
        <v>3</v>
      </c>
      <c r="AK1199" s="6">
        <v>0.5600538495305637</v>
      </c>
      <c r="AL1199" s="6">
        <v>10</v>
      </c>
      <c r="AM1199" s="6">
        <v>0.99569265035529497</v>
      </c>
      <c r="AN1199" s="6">
        <v>2</v>
      </c>
      <c r="AO1199" s="6">
        <v>0.99649718462171222</v>
      </c>
      <c r="AP1199" s="6">
        <v>2</v>
      </c>
      <c r="AQ1199" s="6">
        <v>0.92392110055134336</v>
      </c>
      <c r="AR1199" s="6">
        <v>10</v>
      </c>
      <c r="AS1199" s="6">
        <v>0.99999944877650193</v>
      </c>
      <c r="AT1199" s="6">
        <v>3</v>
      </c>
      <c r="AU1199" s="6">
        <v>0.94995644766652232</v>
      </c>
      <c r="AV1199" s="6">
        <v>3</v>
      </c>
      <c r="AW1199" s="6">
        <v>0.92597428009229221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3200036454997228</v>
      </c>
      <c r="H1200" s="6">
        <v>2</v>
      </c>
      <c r="I1200" s="6">
        <v>0.46089443201857311</v>
      </c>
      <c r="J1200" s="6">
        <v>2</v>
      </c>
      <c r="K1200" s="6">
        <v>0.90482675911395627</v>
      </c>
      <c r="L1200" s="6">
        <v>2</v>
      </c>
      <c r="M1200" s="6">
        <v>0.60931093808585901</v>
      </c>
      <c r="N1200" s="6">
        <v>20</v>
      </c>
      <c r="O1200" s="6">
        <v>0.76652688980541406</v>
      </c>
      <c r="P1200" s="6">
        <v>4</v>
      </c>
      <c r="Q1200" s="6">
        <v>0.75339323730416152</v>
      </c>
      <c r="R1200" s="6">
        <v>3</v>
      </c>
      <c r="S1200" s="6">
        <v>0.67821915893949603</v>
      </c>
      <c r="T1200" s="6">
        <v>25</v>
      </c>
      <c r="U1200" s="6">
        <v>0.55970926483825612</v>
      </c>
      <c r="V1200" s="6">
        <v>4</v>
      </c>
      <c r="W1200" s="6">
        <v>0.78665404047739274</v>
      </c>
      <c r="X1200" s="6">
        <v>3</v>
      </c>
      <c r="Y1200" s="6">
        <v>0.79675146258312024</v>
      </c>
      <c r="Z1200" s="6">
        <v>20</v>
      </c>
      <c r="AA1200" s="6">
        <v>0.54781188309038509</v>
      </c>
      <c r="AB1200" s="6">
        <v>3</v>
      </c>
      <c r="AC1200" s="6">
        <v>0.99232619534107847</v>
      </c>
      <c r="AD1200" s="6">
        <v>3</v>
      </c>
      <c r="AE1200" s="6">
        <v>0.91860632650306739</v>
      </c>
      <c r="AF1200" s="6">
        <v>15</v>
      </c>
      <c r="AG1200" s="6">
        <v>0.93885931056839922</v>
      </c>
      <c r="AH1200" s="6">
        <v>3</v>
      </c>
      <c r="AI1200" s="6">
        <v>0.97467598820937751</v>
      </c>
      <c r="AJ1200" s="6">
        <v>3</v>
      </c>
      <c r="AK1200" s="6">
        <v>0.75270503327780913</v>
      </c>
      <c r="AL1200" s="6">
        <v>10</v>
      </c>
      <c r="AM1200" s="6">
        <v>0.99404080287304875</v>
      </c>
      <c r="AN1200" s="6">
        <v>2</v>
      </c>
      <c r="AO1200" s="6">
        <v>0.96643991875108559</v>
      </c>
      <c r="AP1200" s="6">
        <v>2</v>
      </c>
      <c r="AQ1200" s="6">
        <v>0.85092141412659972</v>
      </c>
      <c r="AR1200" s="6">
        <v>10</v>
      </c>
      <c r="AS1200" s="6">
        <v>0.99999444223794443</v>
      </c>
      <c r="AT1200" s="6">
        <v>3</v>
      </c>
      <c r="AU1200" s="6">
        <v>0.82553847383746493</v>
      </c>
      <c r="AV1200" s="6">
        <v>3</v>
      </c>
      <c r="AW1200" s="6">
        <v>0.583423174011655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43414508261833</v>
      </c>
      <c r="H1201" s="6">
        <v>3</v>
      </c>
      <c r="I1201" s="6">
        <v>0.51149834457919696</v>
      </c>
      <c r="J1201" s="6">
        <v>2</v>
      </c>
      <c r="K1201" s="6">
        <v>0.9737463005332806</v>
      </c>
      <c r="L1201" s="6">
        <v>2</v>
      </c>
      <c r="M1201" s="6">
        <v>0.95682863724757572</v>
      </c>
      <c r="N1201" s="6">
        <v>25</v>
      </c>
      <c r="O1201" s="6">
        <v>0.49787382376190809</v>
      </c>
      <c r="P1201" s="6">
        <v>4</v>
      </c>
      <c r="Q1201" s="6">
        <v>0.99094387695054087</v>
      </c>
      <c r="R1201" s="6">
        <v>4</v>
      </c>
      <c r="S1201" s="6">
        <v>0.83483425570160108</v>
      </c>
      <c r="T1201" s="6">
        <v>25</v>
      </c>
      <c r="U1201" s="6">
        <v>0.43445449905582317</v>
      </c>
      <c r="V1201" s="6">
        <v>4</v>
      </c>
      <c r="W1201" s="6">
        <v>0.92381650012588068</v>
      </c>
      <c r="X1201" s="6">
        <v>4</v>
      </c>
      <c r="Y1201" s="6">
        <v>0.95743035487091599</v>
      </c>
      <c r="Z1201" s="6">
        <v>20</v>
      </c>
      <c r="AA1201" s="6">
        <v>0.80418725716510886</v>
      </c>
      <c r="AB1201" s="6">
        <v>3</v>
      </c>
      <c r="AC1201" s="6">
        <v>0.99583414106451451</v>
      </c>
      <c r="AD1201" s="6">
        <v>3</v>
      </c>
      <c r="AE1201" s="6">
        <v>0.73089347126183268</v>
      </c>
      <c r="AF1201" s="6">
        <v>15</v>
      </c>
      <c r="AG1201" s="6">
        <v>0.84982093193774111</v>
      </c>
      <c r="AH1201" s="6">
        <v>3</v>
      </c>
      <c r="AI1201" s="6">
        <v>0.97344380065911373</v>
      </c>
      <c r="AJ1201" s="6">
        <v>3</v>
      </c>
      <c r="AK1201" s="6">
        <v>0.88008481101531588</v>
      </c>
      <c r="AL1201" s="6">
        <v>10</v>
      </c>
      <c r="AM1201" s="6">
        <v>0.90431973677602495</v>
      </c>
      <c r="AN1201" s="6">
        <v>2</v>
      </c>
      <c r="AO1201" s="6">
        <v>0.99588035939700381</v>
      </c>
      <c r="AP1201" s="6">
        <v>2</v>
      </c>
      <c r="AQ1201" s="6">
        <v>0.88073560140601204</v>
      </c>
      <c r="AR1201" s="6">
        <v>5</v>
      </c>
      <c r="AS1201" s="6">
        <v>0.99999861435166004</v>
      </c>
      <c r="AT1201" s="6">
        <v>3</v>
      </c>
      <c r="AU1201" s="6">
        <v>0.66805113431461272</v>
      </c>
      <c r="AV1201" s="6">
        <v>3</v>
      </c>
      <c r="AW1201" s="6">
        <v>0.91423382427455635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9762192339231199</v>
      </c>
      <c r="H1202" s="6">
        <v>3</v>
      </c>
      <c r="I1202" s="6">
        <v>0.57098245305483453</v>
      </c>
      <c r="J1202" s="6">
        <v>2</v>
      </c>
      <c r="K1202" s="6">
        <v>0.7897475354309752</v>
      </c>
      <c r="L1202" s="6">
        <v>2</v>
      </c>
      <c r="M1202" s="6">
        <v>0.91423243921136177</v>
      </c>
      <c r="N1202" s="6">
        <v>20</v>
      </c>
      <c r="O1202" s="6">
        <v>0.85414941626475394</v>
      </c>
      <c r="P1202" s="6">
        <v>3</v>
      </c>
      <c r="Q1202" s="6">
        <v>0.67818324140394337</v>
      </c>
      <c r="R1202" s="6">
        <v>3</v>
      </c>
      <c r="S1202" s="6">
        <v>0.96616564916854442</v>
      </c>
      <c r="T1202" s="6">
        <v>20</v>
      </c>
      <c r="U1202" s="6">
        <v>0.6676023948153148</v>
      </c>
      <c r="V1202" s="6">
        <v>3</v>
      </c>
      <c r="W1202" s="6">
        <v>0.86310764688973163</v>
      </c>
      <c r="X1202" s="6">
        <v>3</v>
      </c>
      <c r="Y1202" s="6">
        <v>0.88807859679718304</v>
      </c>
      <c r="Z1202" s="6">
        <v>20</v>
      </c>
      <c r="AA1202" s="6">
        <v>0.88867024881065504</v>
      </c>
      <c r="AB1202" s="6">
        <v>3</v>
      </c>
      <c r="AC1202" s="6">
        <v>0.94931207146514973</v>
      </c>
      <c r="AD1202" s="6">
        <v>3</v>
      </c>
      <c r="AE1202" s="6">
        <v>0.91429779088175744</v>
      </c>
      <c r="AF1202" s="6">
        <v>20</v>
      </c>
      <c r="AG1202" s="6">
        <v>0.9138130672990703</v>
      </c>
      <c r="AH1202" s="6">
        <v>3</v>
      </c>
      <c r="AI1202" s="6">
        <v>0.86396749708524312</v>
      </c>
      <c r="AJ1202" s="6">
        <v>3</v>
      </c>
      <c r="AK1202" s="6">
        <v>0.95984352461319888</v>
      </c>
      <c r="AL1202" s="6">
        <v>10</v>
      </c>
      <c r="AM1202" s="6">
        <v>0.9987299791599461</v>
      </c>
      <c r="AN1202" s="6">
        <v>2</v>
      </c>
      <c r="AO1202" s="6">
        <v>0.95118981613212972</v>
      </c>
      <c r="AP1202" s="6">
        <v>2</v>
      </c>
      <c r="AQ1202" s="6">
        <v>0.81732588794619254</v>
      </c>
      <c r="AR1202" s="6">
        <v>10</v>
      </c>
      <c r="AS1202" s="6">
        <v>0.99999944877650193</v>
      </c>
      <c r="AT1202" s="6">
        <v>3</v>
      </c>
      <c r="AU1202" s="6">
        <v>0.90766737008726406</v>
      </c>
      <c r="AV1202" s="6">
        <v>3</v>
      </c>
      <c r="AW1202" s="6">
        <v>0.96842563768178092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182678735412396</v>
      </c>
      <c r="H1203" s="6">
        <v>2</v>
      </c>
      <c r="I1203" s="6">
        <v>0.91288008750476735</v>
      </c>
      <c r="J1203" s="6">
        <v>2</v>
      </c>
      <c r="K1203" s="6">
        <v>0.75841676692388216</v>
      </c>
      <c r="L1203" s="6">
        <v>2</v>
      </c>
      <c r="M1203" s="6">
        <v>0.94385167889109822</v>
      </c>
      <c r="N1203" s="6">
        <v>20</v>
      </c>
      <c r="O1203" s="6">
        <v>0.61317367097414399</v>
      </c>
      <c r="P1203" s="6">
        <v>3</v>
      </c>
      <c r="Q1203" s="6">
        <v>0.94788569963645675</v>
      </c>
      <c r="R1203" s="6">
        <v>3</v>
      </c>
      <c r="S1203" s="6">
        <v>0.95984604900498816</v>
      </c>
      <c r="T1203" s="6">
        <v>15</v>
      </c>
      <c r="U1203" s="6">
        <v>0.53704585341970446</v>
      </c>
      <c r="V1203" s="6">
        <v>2</v>
      </c>
      <c r="W1203" s="6">
        <v>0.67913396730071174</v>
      </c>
      <c r="X1203" s="6">
        <v>2</v>
      </c>
      <c r="Y1203" s="6">
        <v>0.73104709197565232</v>
      </c>
      <c r="Z1203" s="6">
        <v>25</v>
      </c>
      <c r="AA1203" s="6">
        <v>0.85644684830246665</v>
      </c>
      <c r="AB1203" s="6">
        <v>3</v>
      </c>
      <c r="AC1203" s="6">
        <v>0.56210211854433834</v>
      </c>
      <c r="AD1203" s="6">
        <v>3</v>
      </c>
      <c r="AE1203" s="6">
        <v>0.675670870136024</v>
      </c>
      <c r="AF1203" s="6">
        <v>15</v>
      </c>
      <c r="AG1203" s="6">
        <v>0.46043404882165812</v>
      </c>
      <c r="AH1203" s="6">
        <v>3</v>
      </c>
      <c r="AI1203" s="6">
        <v>0.64812899246122424</v>
      </c>
      <c r="AJ1203" s="6">
        <v>3</v>
      </c>
      <c r="AK1203" s="6">
        <v>0.87892718779590384</v>
      </c>
      <c r="AL1203" s="6">
        <v>15</v>
      </c>
      <c r="AM1203" s="6">
        <v>0.66988618108888875</v>
      </c>
      <c r="AN1203" s="6">
        <v>2</v>
      </c>
      <c r="AO1203" s="6">
        <v>0.83438890697236667</v>
      </c>
      <c r="AP1203" s="6">
        <v>2</v>
      </c>
      <c r="AQ1203" s="6">
        <v>0.93766190817079986</v>
      </c>
      <c r="AR1203" s="6">
        <v>10</v>
      </c>
      <c r="AS1203" s="6">
        <v>0.9999981375378344</v>
      </c>
      <c r="AT1203" s="6">
        <v>2</v>
      </c>
      <c r="AU1203" s="6">
        <v>0.52582240833116711</v>
      </c>
      <c r="AV1203" s="6">
        <v>2</v>
      </c>
      <c r="AW1203" s="6">
        <v>0.90376207012200682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79494703435506053</v>
      </c>
      <c r="H1204" s="6">
        <v>2</v>
      </c>
      <c r="I1204" s="6">
        <v>0.5114836289835083</v>
      </c>
      <c r="J1204" s="6">
        <v>2</v>
      </c>
      <c r="K1204" s="6">
        <v>0.9174893928928195</v>
      </c>
      <c r="L1204" s="6">
        <v>2</v>
      </c>
      <c r="M1204" s="6">
        <v>0.86266562459137308</v>
      </c>
      <c r="N1204" s="6">
        <v>20</v>
      </c>
      <c r="O1204" s="6">
        <v>0.75136656783365419</v>
      </c>
      <c r="P1204" s="6">
        <v>3</v>
      </c>
      <c r="Q1204" s="6">
        <v>0.83260894568667987</v>
      </c>
      <c r="R1204" s="6">
        <v>3</v>
      </c>
      <c r="S1204" s="6">
        <v>0.90674971058278808</v>
      </c>
      <c r="T1204" s="6">
        <v>20</v>
      </c>
      <c r="U1204" s="6">
        <v>0.64028916778908818</v>
      </c>
      <c r="V1204" s="6">
        <v>3</v>
      </c>
      <c r="W1204" s="6">
        <v>0.93398401449637536</v>
      </c>
      <c r="X1204" s="6">
        <v>3</v>
      </c>
      <c r="Y1204" s="6">
        <v>0.77113990711026892</v>
      </c>
      <c r="Z1204" s="6">
        <v>20</v>
      </c>
      <c r="AA1204" s="6">
        <v>0.80464237896873403</v>
      </c>
      <c r="AB1204" s="6">
        <v>3</v>
      </c>
      <c r="AC1204" s="6">
        <v>0.93623801621779568</v>
      </c>
      <c r="AD1204" s="6">
        <v>3</v>
      </c>
      <c r="AE1204" s="6">
        <v>0.78779518533194481</v>
      </c>
      <c r="AF1204" s="6">
        <v>20</v>
      </c>
      <c r="AG1204" s="6">
        <v>0.57371185699516869</v>
      </c>
      <c r="AH1204" s="6">
        <v>3</v>
      </c>
      <c r="AI1204" s="6">
        <v>0.83303749152082085</v>
      </c>
      <c r="AJ1204" s="6">
        <v>3</v>
      </c>
      <c r="AK1204" s="6">
        <v>0.85797280139710896</v>
      </c>
      <c r="AL1204" s="6">
        <v>10</v>
      </c>
      <c r="AM1204" s="6">
        <v>0.99851873136297109</v>
      </c>
      <c r="AN1204" s="6">
        <v>2</v>
      </c>
      <c r="AO1204" s="6">
        <v>0.95634453365826122</v>
      </c>
      <c r="AP1204" s="6">
        <v>2</v>
      </c>
      <c r="AQ1204" s="6">
        <v>0.77682498384726417</v>
      </c>
      <c r="AR1204" s="6">
        <v>10</v>
      </c>
      <c r="AS1204" s="6">
        <v>0.99999956798009337</v>
      </c>
      <c r="AT1204" s="6">
        <v>3</v>
      </c>
      <c r="AU1204" s="6">
        <v>0.72129562855476814</v>
      </c>
      <c r="AV1204" s="6">
        <v>3</v>
      </c>
      <c r="AW1204" s="6">
        <v>0.81308238500404983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3</v>
      </c>
      <c r="G1205" s="6">
        <v>0.55987638538702411</v>
      </c>
      <c r="H1205" s="6">
        <v>2</v>
      </c>
      <c r="I1205" s="6">
        <v>0.49156606174183082</v>
      </c>
      <c r="J1205" s="6">
        <v>2</v>
      </c>
      <c r="K1205" s="6">
        <v>0.82279501483720607</v>
      </c>
      <c r="L1205" s="6">
        <v>5</v>
      </c>
      <c r="M1205" s="6">
        <v>0.99901114713754102</v>
      </c>
      <c r="N1205" s="6">
        <v>20</v>
      </c>
      <c r="O1205" s="6">
        <v>0.69489357822379627</v>
      </c>
      <c r="P1205" s="6">
        <v>4</v>
      </c>
      <c r="Q1205" s="6">
        <v>0.62227254933881859</v>
      </c>
      <c r="R1205" s="6">
        <v>3</v>
      </c>
      <c r="S1205" s="6">
        <v>0.97752471163221255</v>
      </c>
      <c r="T1205" s="6">
        <v>25</v>
      </c>
      <c r="U1205" s="6">
        <v>0.58788880271274657</v>
      </c>
      <c r="V1205" s="6">
        <v>2</v>
      </c>
      <c r="W1205" s="6">
        <v>0.97403925819192438</v>
      </c>
      <c r="X1205" s="6">
        <v>2</v>
      </c>
      <c r="Y1205" s="6">
        <v>0.97384927964948675</v>
      </c>
      <c r="Z1205" s="6">
        <v>20</v>
      </c>
      <c r="AA1205" s="6">
        <v>0.54076817715655801</v>
      </c>
      <c r="AB1205" s="6">
        <v>2</v>
      </c>
      <c r="AC1205" s="6">
        <v>0.90462097062454039</v>
      </c>
      <c r="AD1205" s="6">
        <v>2</v>
      </c>
      <c r="AE1205" s="6">
        <v>0.86537980283068638</v>
      </c>
      <c r="AF1205" s="6">
        <v>15</v>
      </c>
      <c r="AG1205" s="6">
        <v>0.81997832663997594</v>
      </c>
      <c r="AH1205" s="6">
        <v>2</v>
      </c>
      <c r="AI1205" s="6">
        <v>0.73101536522033606</v>
      </c>
      <c r="AJ1205" s="6">
        <v>2</v>
      </c>
      <c r="AK1205" s="6">
        <v>0.8643185638279679</v>
      </c>
      <c r="AL1205" s="6">
        <v>10</v>
      </c>
      <c r="AM1205" s="6">
        <v>0.99420491565665203</v>
      </c>
      <c r="AN1205" s="6">
        <v>2</v>
      </c>
      <c r="AO1205" s="6">
        <v>0.89900870641711317</v>
      </c>
      <c r="AP1205" s="6">
        <v>2</v>
      </c>
      <c r="AQ1205" s="6">
        <v>0.66682249028002127</v>
      </c>
      <c r="AR1205" s="6">
        <v>10</v>
      </c>
      <c r="AS1205" s="6">
        <v>0.9999993295729247</v>
      </c>
      <c r="AT1205" s="6">
        <v>3</v>
      </c>
      <c r="AU1205" s="6">
        <v>0.75103968930944531</v>
      </c>
      <c r="AV1205" s="6">
        <v>3</v>
      </c>
      <c r="AW1205" s="6">
        <v>0.74477479119538292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6671057626755099</v>
      </c>
      <c r="H1206" s="6">
        <v>3</v>
      </c>
      <c r="I1206" s="6">
        <v>0.62194839246418476</v>
      </c>
      <c r="J1206" s="6">
        <v>2</v>
      </c>
      <c r="K1206" s="6">
        <v>0.93889157032852977</v>
      </c>
      <c r="L1206" s="6">
        <v>2</v>
      </c>
      <c r="M1206" s="6">
        <v>0.97505268845825888</v>
      </c>
      <c r="N1206" s="6">
        <v>20</v>
      </c>
      <c r="O1206" s="6">
        <v>0.83337298160479023</v>
      </c>
      <c r="P1206" s="6">
        <v>3</v>
      </c>
      <c r="Q1206" s="6">
        <v>0.95366603972653619</v>
      </c>
      <c r="R1206" s="6">
        <v>3</v>
      </c>
      <c r="S1206" s="6">
        <v>0.93046388138930769</v>
      </c>
      <c r="T1206" s="6">
        <v>20</v>
      </c>
      <c r="U1206" s="6">
        <v>0.72443049279131499</v>
      </c>
      <c r="V1206" s="6">
        <v>2</v>
      </c>
      <c r="W1206" s="6">
        <v>0.67905501577521443</v>
      </c>
      <c r="X1206" s="6">
        <v>2</v>
      </c>
      <c r="Y1206" s="6">
        <v>0.94654818312383548</v>
      </c>
      <c r="Z1206" s="6">
        <v>20</v>
      </c>
      <c r="AA1206" s="6">
        <v>0.76517453565126425</v>
      </c>
      <c r="AB1206" s="6">
        <v>3</v>
      </c>
      <c r="AC1206" s="6">
        <v>0.77720371617424822</v>
      </c>
      <c r="AD1206" s="6">
        <v>2</v>
      </c>
      <c r="AE1206" s="6">
        <v>0.49920072979445151</v>
      </c>
      <c r="AF1206" s="6">
        <v>20</v>
      </c>
      <c r="AG1206" s="6">
        <v>0.98549538135603931</v>
      </c>
      <c r="AH1206" s="6">
        <v>2</v>
      </c>
      <c r="AI1206" s="6">
        <v>0.96661898379589306</v>
      </c>
      <c r="AJ1206" s="6">
        <v>2</v>
      </c>
      <c r="AK1206" s="6">
        <v>0.95032591481089734</v>
      </c>
      <c r="AL1206" s="6">
        <v>10</v>
      </c>
      <c r="AM1206" s="6">
        <v>0.99712852339810987</v>
      </c>
      <c r="AN1206" s="6">
        <v>2</v>
      </c>
      <c r="AO1206" s="6">
        <v>0.83207940833912508</v>
      </c>
      <c r="AP1206" s="6">
        <v>2</v>
      </c>
      <c r="AQ1206" s="6">
        <v>0.61991886649370842</v>
      </c>
      <c r="AR1206" s="6">
        <v>10</v>
      </c>
      <c r="AS1206" s="6">
        <v>0.99999956798009337</v>
      </c>
      <c r="AT1206" s="6">
        <v>3</v>
      </c>
      <c r="AU1206" s="6">
        <v>0.9258236548485963</v>
      </c>
      <c r="AV1206" s="6">
        <v>3</v>
      </c>
      <c r="AW1206" s="6">
        <v>0.89076367712248505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1764133751907224</v>
      </c>
      <c r="H1207" s="6">
        <v>3</v>
      </c>
      <c r="I1207" s="6">
        <v>0.72009608103010425</v>
      </c>
      <c r="J1207" s="6">
        <v>2</v>
      </c>
      <c r="K1207" s="6">
        <v>0.97021640735685788</v>
      </c>
      <c r="L1207" s="6">
        <v>2</v>
      </c>
      <c r="M1207" s="6">
        <v>0.98735148347357582</v>
      </c>
      <c r="N1207" s="6">
        <v>20</v>
      </c>
      <c r="O1207" s="6">
        <v>0.67703674589649898</v>
      </c>
      <c r="P1207" s="6">
        <v>3</v>
      </c>
      <c r="Q1207" s="6">
        <v>0.79759901124341681</v>
      </c>
      <c r="R1207" s="6">
        <v>3</v>
      </c>
      <c r="S1207" s="6">
        <v>0.95696966504421632</v>
      </c>
      <c r="T1207" s="6">
        <v>25</v>
      </c>
      <c r="U1207" s="6">
        <v>0.62509192503809208</v>
      </c>
      <c r="V1207" s="6">
        <v>3</v>
      </c>
      <c r="W1207" s="6">
        <v>0.92405971759225225</v>
      </c>
      <c r="X1207" s="6">
        <v>3</v>
      </c>
      <c r="Y1207" s="6">
        <v>0.85055378489344424</v>
      </c>
      <c r="Z1207" s="6">
        <v>20</v>
      </c>
      <c r="AA1207" s="6">
        <v>0.56285233368299614</v>
      </c>
      <c r="AB1207" s="6">
        <v>3</v>
      </c>
      <c r="AC1207" s="6">
        <v>0.89280938101590956</v>
      </c>
      <c r="AD1207" s="6">
        <v>3</v>
      </c>
      <c r="AE1207" s="6">
        <v>0.87748534029341241</v>
      </c>
      <c r="AF1207" s="6">
        <v>15</v>
      </c>
      <c r="AG1207" s="6">
        <v>0.85851870575518074</v>
      </c>
      <c r="AH1207" s="6">
        <v>3</v>
      </c>
      <c r="AI1207" s="6">
        <v>0.55569171940720852</v>
      </c>
      <c r="AJ1207" s="6">
        <v>3</v>
      </c>
      <c r="AK1207" s="6">
        <v>0.74581291083261625</v>
      </c>
      <c r="AL1207" s="6">
        <v>10</v>
      </c>
      <c r="AM1207" s="6">
        <v>0.99474452458787399</v>
      </c>
      <c r="AN1207" s="6">
        <v>2</v>
      </c>
      <c r="AO1207" s="6">
        <v>0.90397934617726838</v>
      </c>
      <c r="AP1207" s="6">
        <v>2</v>
      </c>
      <c r="AQ1207" s="6">
        <v>0.73097472189592472</v>
      </c>
      <c r="AR1207" s="6">
        <v>10</v>
      </c>
      <c r="AS1207" s="6">
        <v>0.99999909116577301</v>
      </c>
      <c r="AT1207" s="6">
        <v>3</v>
      </c>
      <c r="AU1207" s="6">
        <v>0.87720464253925312</v>
      </c>
      <c r="AV1207" s="6">
        <v>3</v>
      </c>
      <c r="AW1207" s="6">
        <v>0.94259492646209087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3521147504752371</v>
      </c>
      <c r="H1208" s="6">
        <v>2</v>
      </c>
      <c r="I1208" s="6">
        <v>0.59880335115565153</v>
      </c>
      <c r="J1208" s="6">
        <v>2</v>
      </c>
      <c r="K1208" s="6">
        <v>0.92647529359177461</v>
      </c>
      <c r="L1208" s="6">
        <v>2</v>
      </c>
      <c r="M1208" s="6">
        <v>0.92340159185917214</v>
      </c>
      <c r="N1208" s="6">
        <v>20</v>
      </c>
      <c r="O1208" s="6">
        <v>0.7992228507715855</v>
      </c>
      <c r="P1208" s="6">
        <v>3</v>
      </c>
      <c r="Q1208" s="6">
        <v>0.88642237566796711</v>
      </c>
      <c r="R1208" s="6">
        <v>3</v>
      </c>
      <c r="S1208" s="6">
        <v>0.88585146779769763</v>
      </c>
      <c r="T1208" s="6">
        <v>20</v>
      </c>
      <c r="U1208" s="6">
        <v>0.65749128484937802</v>
      </c>
      <c r="V1208" s="6">
        <v>3</v>
      </c>
      <c r="W1208" s="6">
        <v>0.89784835917544392</v>
      </c>
      <c r="X1208" s="6">
        <v>3</v>
      </c>
      <c r="Y1208" s="6">
        <v>0.83909713037194655</v>
      </c>
      <c r="Z1208" s="6">
        <v>20</v>
      </c>
      <c r="AA1208" s="6">
        <v>0.77750115453295865</v>
      </c>
      <c r="AB1208" s="6">
        <v>3</v>
      </c>
      <c r="AC1208" s="6">
        <v>0.95151652032041967</v>
      </c>
      <c r="AD1208" s="6">
        <v>3</v>
      </c>
      <c r="AE1208" s="6">
        <v>0.80242074418127318</v>
      </c>
      <c r="AF1208" s="6">
        <v>20</v>
      </c>
      <c r="AG1208" s="6">
        <v>0.65689074374230372</v>
      </c>
      <c r="AH1208" s="6">
        <v>2</v>
      </c>
      <c r="AI1208" s="6">
        <v>0.49755863999144279</v>
      </c>
      <c r="AJ1208" s="6">
        <v>3</v>
      </c>
      <c r="AK1208" s="6">
        <v>0.56197354677030031</v>
      </c>
      <c r="AL1208" s="6">
        <v>10</v>
      </c>
      <c r="AM1208" s="6">
        <v>0.99767391922841475</v>
      </c>
      <c r="AN1208" s="6">
        <v>2</v>
      </c>
      <c r="AO1208" s="6">
        <v>0.9724504217448714</v>
      </c>
      <c r="AP1208" s="6">
        <v>2</v>
      </c>
      <c r="AQ1208" s="6">
        <v>0.79625827474924793</v>
      </c>
      <c r="AR1208" s="6">
        <v>10</v>
      </c>
      <c r="AS1208" s="6">
        <v>0.99999956798009337</v>
      </c>
      <c r="AT1208" s="6">
        <v>3</v>
      </c>
      <c r="AU1208" s="6">
        <v>0.72328772941137298</v>
      </c>
      <c r="AV1208" s="6">
        <v>3</v>
      </c>
      <c r="AW1208" s="6">
        <v>0.79268532657631585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4680769007411396</v>
      </c>
      <c r="H1209" s="6">
        <v>2</v>
      </c>
      <c r="I1209" s="6">
        <v>0.68696392435120701</v>
      </c>
      <c r="J1209" s="6">
        <v>2</v>
      </c>
      <c r="K1209" s="6">
        <v>0.94925587860026406</v>
      </c>
      <c r="L1209" s="6">
        <v>1</v>
      </c>
      <c r="M1209" s="6">
        <v>0.85183716611655846</v>
      </c>
      <c r="N1209" s="6">
        <v>20</v>
      </c>
      <c r="O1209" s="6">
        <v>0.78806289998019252</v>
      </c>
      <c r="P1209" s="6">
        <v>3</v>
      </c>
      <c r="Q1209" s="6">
        <v>0.98800316776453634</v>
      </c>
      <c r="R1209" s="6">
        <v>3</v>
      </c>
      <c r="S1209" s="6">
        <v>0.62043222917762719</v>
      </c>
      <c r="T1209" s="6">
        <v>25</v>
      </c>
      <c r="U1209" s="6">
        <v>0.78983393853751505</v>
      </c>
      <c r="V1209" s="6">
        <v>4</v>
      </c>
      <c r="W1209" s="6">
        <v>0.99027498083701793</v>
      </c>
      <c r="X1209" s="6">
        <v>4</v>
      </c>
      <c r="Y1209" s="6">
        <v>0.99538145244432086</v>
      </c>
      <c r="Z1209" s="6">
        <v>25</v>
      </c>
      <c r="AA1209" s="6">
        <v>0.51691847784091582</v>
      </c>
      <c r="AB1209" s="6">
        <v>4</v>
      </c>
      <c r="AC1209" s="6">
        <v>0.99423283978515931</v>
      </c>
      <c r="AD1209" s="6">
        <v>4</v>
      </c>
      <c r="AE1209" s="6">
        <v>0.96439576887316847</v>
      </c>
      <c r="AF1209" s="6">
        <v>15</v>
      </c>
      <c r="AG1209" s="6">
        <v>0.94119854314487605</v>
      </c>
      <c r="AH1209" s="6">
        <v>3</v>
      </c>
      <c r="AI1209" s="6">
        <v>0.98822117297557643</v>
      </c>
      <c r="AJ1209" s="6">
        <v>3</v>
      </c>
      <c r="AK1209" s="6">
        <v>0.93169562151013685</v>
      </c>
      <c r="AL1209" s="6">
        <v>10</v>
      </c>
      <c r="AM1209" s="6">
        <v>0.88038794681649102</v>
      </c>
      <c r="AN1209" s="6">
        <v>2</v>
      </c>
      <c r="AO1209" s="6">
        <v>0.99711418140285002</v>
      </c>
      <c r="AP1209" s="6">
        <v>2</v>
      </c>
      <c r="AQ1209" s="6">
        <v>0.83546216185279176</v>
      </c>
      <c r="AR1209" s="6">
        <v>5</v>
      </c>
      <c r="AS1209" s="6">
        <v>0.99999921036931172</v>
      </c>
      <c r="AT1209" s="6">
        <v>3</v>
      </c>
      <c r="AU1209" s="6">
        <v>0.67244651652474641</v>
      </c>
      <c r="AV1209" s="6">
        <v>3</v>
      </c>
      <c r="AW1209" s="6">
        <v>0.93857779826322518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8083537407333037</v>
      </c>
      <c r="H1210" s="6">
        <v>3</v>
      </c>
      <c r="I1210" s="6">
        <v>0.56809881802319517</v>
      </c>
      <c r="J1210" s="6">
        <v>2</v>
      </c>
      <c r="K1210" s="6">
        <v>0.81280396822764378</v>
      </c>
      <c r="L1210" s="6">
        <v>2</v>
      </c>
      <c r="M1210" s="6">
        <v>0.44596142131369543</v>
      </c>
      <c r="N1210" s="6">
        <v>20</v>
      </c>
      <c r="O1210" s="6">
        <v>0.7837331472323793</v>
      </c>
      <c r="P1210" s="6">
        <v>3</v>
      </c>
      <c r="Q1210" s="6">
        <v>0.90191250926881739</v>
      </c>
      <c r="R1210" s="6">
        <v>3</v>
      </c>
      <c r="S1210" s="6">
        <v>0.83183617716056935</v>
      </c>
      <c r="T1210" s="6">
        <v>20</v>
      </c>
      <c r="U1210" s="6">
        <v>0.68789019780450955</v>
      </c>
      <c r="V1210" s="6">
        <v>2</v>
      </c>
      <c r="W1210" s="6">
        <v>0.59253069583402107</v>
      </c>
      <c r="X1210" s="6">
        <v>2</v>
      </c>
      <c r="Y1210" s="6">
        <v>0.75489913098721773</v>
      </c>
      <c r="Z1210" s="6">
        <v>20</v>
      </c>
      <c r="AA1210" s="6">
        <v>0.74249714012217982</v>
      </c>
      <c r="AB1210" s="6">
        <v>3</v>
      </c>
      <c r="AC1210" s="6">
        <v>0.59260269268728516</v>
      </c>
      <c r="AD1210" s="6">
        <v>3</v>
      </c>
      <c r="AE1210" s="6">
        <v>0.56116735636848702</v>
      </c>
      <c r="AF1210" s="6">
        <v>20</v>
      </c>
      <c r="AG1210" s="6">
        <v>0.88175866752692433</v>
      </c>
      <c r="AH1210" s="6">
        <v>2</v>
      </c>
      <c r="AI1210" s="6">
        <v>0.83513637008421615</v>
      </c>
      <c r="AJ1210" s="6">
        <v>2</v>
      </c>
      <c r="AK1210" s="6">
        <v>0.88070756803797268</v>
      </c>
      <c r="AL1210" s="6">
        <v>10</v>
      </c>
      <c r="AM1210" s="6">
        <v>0.9971224832106611</v>
      </c>
      <c r="AN1210" s="6">
        <v>2</v>
      </c>
      <c r="AO1210" s="6">
        <v>0.77282175159969269</v>
      </c>
      <c r="AP1210" s="6">
        <v>2</v>
      </c>
      <c r="AQ1210" s="6">
        <v>0.52964537508441867</v>
      </c>
      <c r="AR1210" s="6">
        <v>10</v>
      </c>
      <c r="AS1210" s="6">
        <v>0.99999956798009337</v>
      </c>
      <c r="AT1210" s="6">
        <v>3</v>
      </c>
      <c r="AU1210" s="6">
        <v>0.92186369737840068</v>
      </c>
      <c r="AV1210" s="6">
        <v>3</v>
      </c>
      <c r="AW1210" s="6">
        <v>0.95002842574343971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744973040671701</v>
      </c>
      <c r="H1211" s="6">
        <v>2</v>
      </c>
      <c r="I1211" s="6">
        <v>0.57562866787839395</v>
      </c>
      <c r="J1211" s="6">
        <v>2</v>
      </c>
      <c r="K1211" s="6">
        <v>0.66790826013771765</v>
      </c>
      <c r="L1211" s="6">
        <v>2</v>
      </c>
      <c r="M1211" s="6">
        <v>0.93218191087505731</v>
      </c>
      <c r="N1211" s="6">
        <v>20</v>
      </c>
      <c r="O1211" s="6">
        <v>0.70090890532460193</v>
      </c>
      <c r="P1211" s="6">
        <v>3</v>
      </c>
      <c r="Q1211" s="6">
        <v>0.89044011255163091</v>
      </c>
      <c r="R1211" s="6">
        <v>3</v>
      </c>
      <c r="S1211" s="6">
        <v>0.766388643818389</v>
      </c>
      <c r="T1211" s="6">
        <v>25</v>
      </c>
      <c r="U1211" s="6">
        <v>0.79417418914576088</v>
      </c>
      <c r="V1211" s="6">
        <v>3</v>
      </c>
      <c r="W1211" s="6">
        <v>0.91422695383318264</v>
      </c>
      <c r="X1211" s="6">
        <v>3</v>
      </c>
      <c r="Y1211" s="6">
        <v>0.91689722081271985</v>
      </c>
      <c r="Z1211" s="6">
        <v>20</v>
      </c>
      <c r="AA1211" s="6">
        <v>0.54531045734570127</v>
      </c>
      <c r="AB1211" s="6">
        <v>3</v>
      </c>
      <c r="AC1211" s="6">
        <v>0.95564305412359196</v>
      </c>
      <c r="AD1211" s="6">
        <v>3</v>
      </c>
      <c r="AE1211" s="6">
        <v>0.76615281634036114</v>
      </c>
      <c r="AF1211" s="6">
        <v>15</v>
      </c>
      <c r="AG1211" s="6">
        <v>0.9099256737543745</v>
      </c>
      <c r="AH1211" s="6">
        <v>3</v>
      </c>
      <c r="AI1211" s="6">
        <v>0.94304411112847553</v>
      </c>
      <c r="AJ1211" s="6">
        <v>3</v>
      </c>
      <c r="AK1211" s="6">
        <v>0.89789371602876977</v>
      </c>
      <c r="AL1211" s="6">
        <v>10</v>
      </c>
      <c r="AM1211" s="6">
        <v>0.99385036190609988</v>
      </c>
      <c r="AN1211" s="6">
        <v>2</v>
      </c>
      <c r="AO1211" s="6">
        <v>0.98171244536825686</v>
      </c>
      <c r="AP1211" s="6">
        <v>2</v>
      </c>
      <c r="AQ1211" s="6">
        <v>0.73062755482167629</v>
      </c>
      <c r="AR1211" s="6">
        <v>10</v>
      </c>
      <c r="AS1211" s="6">
        <v>0.99999921036931172</v>
      </c>
      <c r="AT1211" s="6">
        <v>3</v>
      </c>
      <c r="AU1211" s="6">
        <v>0.58995530452163902</v>
      </c>
      <c r="AV1211" s="6">
        <v>3</v>
      </c>
      <c r="AW1211" s="6">
        <v>0.74862021510187793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0547511556148188</v>
      </c>
      <c r="H1212" s="6">
        <v>4</v>
      </c>
      <c r="I1212" s="6">
        <v>0.53987335214273902</v>
      </c>
      <c r="J1212" s="6">
        <v>2</v>
      </c>
      <c r="K1212" s="6">
        <v>0.76984524103774443</v>
      </c>
      <c r="L1212" s="6">
        <v>2</v>
      </c>
      <c r="M1212" s="6">
        <v>0.56112288561767154</v>
      </c>
      <c r="N1212" s="6">
        <v>20</v>
      </c>
      <c r="O1212" s="6">
        <v>0.78605466549147962</v>
      </c>
      <c r="P1212" s="6">
        <v>3</v>
      </c>
      <c r="Q1212" s="6">
        <v>0.7036764616354606</v>
      </c>
      <c r="R1212" s="6">
        <v>3</v>
      </c>
      <c r="S1212" s="6">
        <v>0.86615555659283616</v>
      </c>
      <c r="T1212" s="6">
        <v>20</v>
      </c>
      <c r="U1212" s="6">
        <v>0.50244905362986947</v>
      </c>
      <c r="V1212" s="6">
        <v>2</v>
      </c>
      <c r="W1212" s="6">
        <v>0.49966757583480242</v>
      </c>
      <c r="X1212" s="6">
        <v>2</v>
      </c>
      <c r="Y1212" s="6">
        <v>0.77726088160980589</v>
      </c>
      <c r="Z1212" s="6">
        <v>20</v>
      </c>
      <c r="AA1212" s="6">
        <v>0.82211410474604696</v>
      </c>
      <c r="AB1212" s="6">
        <v>3</v>
      </c>
      <c r="AC1212" s="6">
        <v>0.77709659379705465</v>
      </c>
      <c r="AD1212" s="6">
        <v>3</v>
      </c>
      <c r="AE1212" s="6">
        <v>0.56004733614216906</v>
      </c>
      <c r="AF1212" s="6">
        <v>20</v>
      </c>
      <c r="AG1212" s="6">
        <v>0.80770267069183543</v>
      </c>
      <c r="AH1212" s="6">
        <v>2</v>
      </c>
      <c r="AI1212" s="6">
        <v>0.92351707506596781</v>
      </c>
      <c r="AJ1212" s="6">
        <v>2</v>
      </c>
      <c r="AK1212" s="6">
        <v>0.91473465527321396</v>
      </c>
      <c r="AL1212" s="6">
        <v>10</v>
      </c>
      <c r="AM1212" s="6">
        <v>0.99842709740994318</v>
      </c>
      <c r="AN1212" s="6">
        <v>2</v>
      </c>
      <c r="AO1212" s="6">
        <v>0.74931327892143729</v>
      </c>
      <c r="AP1212" s="6">
        <v>2</v>
      </c>
      <c r="AQ1212" s="6">
        <v>0.52836185424382565</v>
      </c>
      <c r="AR1212" s="6">
        <v>10</v>
      </c>
      <c r="AS1212" s="6">
        <v>0.9999996871837189</v>
      </c>
      <c r="AT1212" s="6">
        <v>3</v>
      </c>
      <c r="AU1212" s="6">
        <v>0.92798750567393984</v>
      </c>
      <c r="AV1212" s="6">
        <v>3</v>
      </c>
      <c r="AW1212" s="6">
        <v>0.87342421791040759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635564383388088</v>
      </c>
      <c r="H1213" s="6">
        <v>3</v>
      </c>
      <c r="I1213" s="6">
        <v>0.65717609992325443</v>
      </c>
      <c r="J1213" s="6">
        <v>2</v>
      </c>
      <c r="K1213" s="6">
        <v>0.826770104423594</v>
      </c>
      <c r="L1213" s="6">
        <v>4</v>
      </c>
      <c r="M1213" s="6">
        <v>0.41034010038726298</v>
      </c>
      <c r="N1213" s="6">
        <v>20</v>
      </c>
      <c r="O1213" s="6">
        <v>0.70275194605482916</v>
      </c>
      <c r="P1213" s="6">
        <v>3</v>
      </c>
      <c r="Q1213" s="6">
        <v>0.95783264915557487</v>
      </c>
      <c r="R1213" s="6">
        <v>3</v>
      </c>
      <c r="S1213" s="6">
        <v>0.90984414806641145</v>
      </c>
      <c r="T1213" s="6">
        <v>25</v>
      </c>
      <c r="U1213" s="6">
        <v>0.76241959137168624</v>
      </c>
      <c r="V1213" s="6">
        <v>2</v>
      </c>
      <c r="W1213" s="6">
        <v>0.67917252283042384</v>
      </c>
      <c r="X1213" s="6">
        <v>2</v>
      </c>
      <c r="Y1213" s="6">
        <v>0.79817206857125522</v>
      </c>
      <c r="Z1213" s="6">
        <v>25</v>
      </c>
      <c r="AA1213" s="6">
        <v>0.45055088772003088</v>
      </c>
      <c r="AB1213" s="6">
        <v>3</v>
      </c>
      <c r="AC1213" s="6">
        <v>0.73096244162375146</v>
      </c>
      <c r="AD1213" s="6">
        <v>2</v>
      </c>
      <c r="AE1213" s="6">
        <v>0.59082595342439925</v>
      </c>
      <c r="AF1213" s="6">
        <v>15</v>
      </c>
      <c r="AG1213" s="6">
        <v>0.76818873294725631</v>
      </c>
      <c r="AH1213" s="6">
        <v>2</v>
      </c>
      <c r="AI1213" s="6">
        <v>0.7979709545514061</v>
      </c>
      <c r="AJ1213" s="6">
        <v>2</v>
      </c>
      <c r="AK1213" s="6">
        <v>0.91467830020713825</v>
      </c>
      <c r="AL1213" s="6">
        <v>10</v>
      </c>
      <c r="AM1213" s="6">
        <v>0.97899251405776333</v>
      </c>
      <c r="AN1213" s="6">
        <v>3</v>
      </c>
      <c r="AO1213" s="6">
        <v>0.81406371669900712</v>
      </c>
      <c r="AP1213" s="6">
        <v>4</v>
      </c>
      <c r="AQ1213" s="6">
        <v>0.75347869954596824</v>
      </c>
      <c r="AR1213" s="6">
        <v>5</v>
      </c>
      <c r="AS1213" s="6">
        <v>0.999995276659155</v>
      </c>
      <c r="AT1213" s="6">
        <v>2</v>
      </c>
      <c r="AU1213" s="6">
        <v>0.49618523714048079</v>
      </c>
      <c r="AV1213" s="6">
        <v>2</v>
      </c>
      <c r="AW1213" s="6">
        <v>0.49085579051483919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53512762988738638</v>
      </c>
      <c r="H1214" s="6">
        <v>2</v>
      </c>
      <c r="I1214" s="6">
        <v>0.54015291693624623</v>
      </c>
      <c r="J1214" s="6">
        <v>2</v>
      </c>
      <c r="K1214" s="6">
        <v>0.84837968640099404</v>
      </c>
      <c r="L1214" s="6">
        <v>3</v>
      </c>
      <c r="M1214" s="6">
        <v>0.38315115771465608</v>
      </c>
      <c r="N1214" s="6">
        <v>20</v>
      </c>
      <c r="O1214" s="6">
        <v>0.82382898754424216</v>
      </c>
      <c r="P1214" s="6">
        <v>4</v>
      </c>
      <c r="Q1214" s="6">
        <v>0.64997578541114209</v>
      </c>
      <c r="R1214" s="6">
        <v>3</v>
      </c>
      <c r="S1214" s="6">
        <v>0.65051092916155029</v>
      </c>
      <c r="T1214" s="6">
        <v>15</v>
      </c>
      <c r="U1214" s="6">
        <v>0.40402844301367558</v>
      </c>
      <c r="V1214" s="6">
        <v>3</v>
      </c>
      <c r="W1214" s="6">
        <v>0.84730792718754344</v>
      </c>
      <c r="X1214" s="6">
        <v>3</v>
      </c>
      <c r="Y1214" s="6">
        <v>0.69925007474987655</v>
      </c>
      <c r="Z1214" s="6">
        <v>25</v>
      </c>
      <c r="AA1214" s="6">
        <v>0.83853743794802871</v>
      </c>
      <c r="AB1214" s="6">
        <v>4</v>
      </c>
      <c r="AC1214" s="6">
        <v>0.97759215045566827</v>
      </c>
      <c r="AD1214" s="6">
        <v>4</v>
      </c>
      <c r="AE1214" s="6">
        <v>0.83153844142389555</v>
      </c>
      <c r="AF1214" s="6">
        <v>15</v>
      </c>
      <c r="AG1214" s="6">
        <v>0.54147358223543418</v>
      </c>
      <c r="AH1214" s="6">
        <v>4</v>
      </c>
      <c r="AI1214" s="6">
        <v>0.72576173988312376</v>
      </c>
      <c r="AJ1214" s="6">
        <v>4</v>
      </c>
      <c r="AK1214" s="6">
        <v>0.5295956966781894</v>
      </c>
      <c r="AL1214" s="6">
        <v>15</v>
      </c>
      <c r="AM1214" s="6">
        <v>0.80850404248178886</v>
      </c>
      <c r="AN1214" s="6">
        <v>3</v>
      </c>
      <c r="AO1214" s="6">
        <v>0.59173727194236192</v>
      </c>
      <c r="AP1214" s="6">
        <v>3</v>
      </c>
      <c r="AQ1214" s="6">
        <v>0.63827112186773172</v>
      </c>
      <c r="AR1214" s="6">
        <v>10</v>
      </c>
      <c r="AS1214" s="6">
        <v>0.99999789913080683</v>
      </c>
      <c r="AT1214" s="6">
        <v>3</v>
      </c>
      <c r="AU1214" s="6">
        <v>0.60213768933507605</v>
      </c>
      <c r="AV1214" s="6">
        <v>3</v>
      </c>
      <c r="AW1214" s="6">
        <v>0.69831296694397405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4901791826486279</v>
      </c>
      <c r="H1215" s="6">
        <v>2</v>
      </c>
      <c r="I1215" s="6">
        <v>0.84687466541167022</v>
      </c>
      <c r="J1215" s="6">
        <v>1</v>
      </c>
      <c r="K1215" s="6">
        <v>0.8779724359273684</v>
      </c>
      <c r="L1215" s="6">
        <v>2</v>
      </c>
      <c r="M1215" s="6">
        <v>0.75538585051135543</v>
      </c>
      <c r="N1215" s="6">
        <v>20</v>
      </c>
      <c r="O1215" s="6">
        <v>0.81024275393463019</v>
      </c>
      <c r="P1215" s="6">
        <v>3</v>
      </c>
      <c r="Q1215" s="6">
        <v>0.61881668324815176</v>
      </c>
      <c r="R1215" s="6">
        <v>3</v>
      </c>
      <c r="S1215" s="6">
        <v>0.95696977222482482</v>
      </c>
      <c r="T1215" s="6">
        <v>20</v>
      </c>
      <c r="U1215" s="6">
        <v>0.47022158872997072</v>
      </c>
      <c r="V1215" s="6">
        <v>3</v>
      </c>
      <c r="W1215" s="6">
        <v>0.92898988340143351</v>
      </c>
      <c r="X1215" s="6">
        <v>3</v>
      </c>
      <c r="Y1215" s="6">
        <v>0.94621026233750305</v>
      </c>
      <c r="Z1215" s="6">
        <v>20</v>
      </c>
      <c r="AA1215" s="6">
        <v>0.64360877481462897</v>
      </c>
      <c r="AB1215" s="6">
        <v>3</v>
      </c>
      <c r="AC1215" s="6">
        <v>0.93594292212464747</v>
      </c>
      <c r="AD1215" s="6">
        <v>3</v>
      </c>
      <c r="AE1215" s="6">
        <v>0.88579637840793757</v>
      </c>
      <c r="AF1215" s="6">
        <v>20</v>
      </c>
      <c r="AG1215" s="6">
        <v>0.87990100689709039</v>
      </c>
      <c r="AH1215" s="6">
        <v>3</v>
      </c>
      <c r="AI1215" s="6">
        <v>0.83413253865426362</v>
      </c>
      <c r="AJ1215" s="6">
        <v>3</v>
      </c>
      <c r="AK1215" s="6">
        <v>0.97697813004053025</v>
      </c>
      <c r="AL1215" s="6">
        <v>10</v>
      </c>
      <c r="AM1215" s="6">
        <v>0.99783721300153172</v>
      </c>
      <c r="AN1215" s="6">
        <v>2</v>
      </c>
      <c r="AO1215" s="6">
        <v>0.92308497019526348</v>
      </c>
      <c r="AP1215" s="6">
        <v>2</v>
      </c>
      <c r="AQ1215" s="6">
        <v>0.88059930050489965</v>
      </c>
      <c r="AR1215" s="6">
        <v>10</v>
      </c>
      <c r="AS1215" s="6">
        <v>0.99999980638736874</v>
      </c>
      <c r="AT1215" s="6">
        <v>2</v>
      </c>
      <c r="AU1215" s="6">
        <v>0.75100680951159138</v>
      </c>
      <c r="AV1215" s="6">
        <v>2</v>
      </c>
      <c r="AW1215" s="6">
        <v>0.98667710006287512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3430417908099508</v>
      </c>
      <c r="H1216" s="6">
        <v>3</v>
      </c>
      <c r="I1216" s="6">
        <v>0.51531779034288494</v>
      </c>
      <c r="J1216" s="6">
        <v>2</v>
      </c>
      <c r="K1216" s="6">
        <v>0.96118893484446455</v>
      </c>
      <c r="L1216" s="6">
        <v>2</v>
      </c>
      <c r="M1216" s="6">
        <v>0.64290297524168194</v>
      </c>
      <c r="N1216" s="6">
        <v>20</v>
      </c>
      <c r="O1216" s="6">
        <v>0.81194493918910315</v>
      </c>
      <c r="P1216" s="6">
        <v>4</v>
      </c>
      <c r="Q1216" s="6">
        <v>0.56143156001858063</v>
      </c>
      <c r="R1216" s="6">
        <v>3</v>
      </c>
      <c r="S1216" s="6">
        <v>0.79757353633783412</v>
      </c>
      <c r="T1216" s="6">
        <v>20</v>
      </c>
      <c r="U1216" s="6">
        <v>0.52586586934921753</v>
      </c>
      <c r="V1216" s="6">
        <v>3</v>
      </c>
      <c r="W1216" s="6">
        <v>0.97661278412395425</v>
      </c>
      <c r="X1216" s="6">
        <v>3</v>
      </c>
      <c r="Y1216" s="6">
        <v>0.90674863608501766</v>
      </c>
      <c r="Z1216" s="6">
        <v>20</v>
      </c>
      <c r="AA1216" s="6">
        <v>0.77249886458824213</v>
      </c>
      <c r="AB1216" s="6">
        <v>3</v>
      </c>
      <c r="AC1216" s="6">
        <v>0.94523810052218749</v>
      </c>
      <c r="AD1216" s="6">
        <v>3</v>
      </c>
      <c r="AE1216" s="6">
        <v>0.89257520997429818</v>
      </c>
      <c r="AF1216" s="6">
        <v>20</v>
      </c>
      <c r="AG1216" s="6">
        <v>0.84351426117177863</v>
      </c>
      <c r="AH1216" s="6">
        <v>4</v>
      </c>
      <c r="AI1216" s="6">
        <v>0.70553899243227969</v>
      </c>
      <c r="AJ1216" s="6">
        <v>3</v>
      </c>
      <c r="AK1216" s="6">
        <v>0.83322706243830691</v>
      </c>
      <c r="AL1216" s="6">
        <v>10</v>
      </c>
      <c r="AM1216" s="6">
        <v>0.99829865433219689</v>
      </c>
      <c r="AN1216" s="6">
        <v>2</v>
      </c>
      <c r="AO1216" s="6">
        <v>0.99223629644636824</v>
      </c>
      <c r="AP1216" s="6">
        <v>2</v>
      </c>
      <c r="AQ1216" s="6">
        <v>0.90412431631240886</v>
      </c>
      <c r="AR1216" s="6">
        <v>10</v>
      </c>
      <c r="AS1216" s="6">
        <v>0.9999996871837189</v>
      </c>
      <c r="AT1216" s="6">
        <v>3</v>
      </c>
      <c r="AU1216" s="6">
        <v>0.88755203887450174</v>
      </c>
      <c r="AV1216" s="6">
        <v>3</v>
      </c>
      <c r="AW1216" s="6">
        <v>0.86996732979358216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8058312404433059</v>
      </c>
      <c r="H1217" s="6">
        <v>3</v>
      </c>
      <c r="I1217" s="6">
        <v>0.69274715643268747</v>
      </c>
      <c r="J1217" s="6">
        <v>2</v>
      </c>
      <c r="K1217" s="6">
        <v>0.91250086096741623</v>
      </c>
      <c r="L1217" s="6">
        <v>2</v>
      </c>
      <c r="M1217" s="6">
        <v>0.87723015202116417</v>
      </c>
      <c r="N1217" s="6">
        <v>20</v>
      </c>
      <c r="O1217" s="6">
        <v>0.76944078594703191</v>
      </c>
      <c r="P1217" s="6">
        <v>4</v>
      </c>
      <c r="Q1217" s="6">
        <v>0.94566134810230251</v>
      </c>
      <c r="R1217" s="6">
        <v>3</v>
      </c>
      <c r="S1217" s="6">
        <v>0.8669194613497726</v>
      </c>
      <c r="T1217" s="6">
        <v>25</v>
      </c>
      <c r="U1217" s="6">
        <v>0.45508463788527048</v>
      </c>
      <c r="V1217" s="6">
        <v>3</v>
      </c>
      <c r="W1217" s="6">
        <v>0.93224915531029229</v>
      </c>
      <c r="X1217" s="6">
        <v>3</v>
      </c>
      <c r="Y1217" s="6">
        <v>0.93170068901640335</v>
      </c>
      <c r="Z1217" s="6">
        <v>30</v>
      </c>
      <c r="AA1217" s="6">
        <v>0.56346298236649017</v>
      </c>
      <c r="AB1217" s="6">
        <v>4</v>
      </c>
      <c r="AC1217" s="6">
        <v>0.99094375902822651</v>
      </c>
      <c r="AD1217" s="6">
        <v>4</v>
      </c>
      <c r="AE1217" s="6">
        <v>0.59239123052393261</v>
      </c>
      <c r="AF1217" s="6">
        <v>15</v>
      </c>
      <c r="AG1217" s="6">
        <v>0.81693157431335039</v>
      </c>
      <c r="AH1217" s="6">
        <v>3</v>
      </c>
      <c r="AI1217" s="6">
        <v>0.91446651724825756</v>
      </c>
      <c r="AJ1217" s="6">
        <v>3</v>
      </c>
      <c r="AK1217" s="6">
        <v>0.9176601168512184</v>
      </c>
      <c r="AL1217" s="6">
        <v>5</v>
      </c>
      <c r="AM1217" s="6">
        <v>0.99921962408179243</v>
      </c>
      <c r="AN1217" s="6">
        <v>2</v>
      </c>
      <c r="AO1217" s="6">
        <v>0.99291983887893143</v>
      </c>
      <c r="AP1217" s="6">
        <v>2</v>
      </c>
      <c r="AQ1217" s="6">
        <v>0.67856773105173485</v>
      </c>
      <c r="AR1217" s="6">
        <v>5</v>
      </c>
      <c r="AS1217" s="6">
        <v>0.9999993295729247</v>
      </c>
      <c r="AT1217" s="6">
        <v>3</v>
      </c>
      <c r="AU1217" s="6">
        <v>0.67337968534705195</v>
      </c>
      <c r="AV1217" s="6">
        <v>3</v>
      </c>
      <c r="AW1217" s="6">
        <v>0.72029840604039996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9137445299660707</v>
      </c>
      <c r="H1218" s="6">
        <v>2</v>
      </c>
      <c r="I1218" s="6">
        <v>0.55423144983214245</v>
      </c>
      <c r="J1218" s="6">
        <v>4</v>
      </c>
      <c r="K1218" s="6">
        <v>0.43245913180991191</v>
      </c>
      <c r="L1218" s="6">
        <v>5</v>
      </c>
      <c r="M1218" s="6">
        <v>0.52536359195083049</v>
      </c>
      <c r="N1218" s="6">
        <v>20</v>
      </c>
      <c r="O1218" s="6">
        <v>0.76172186232504602</v>
      </c>
      <c r="P1218" s="6">
        <v>3</v>
      </c>
      <c r="Q1218" s="6">
        <v>0.92748846614597202</v>
      </c>
      <c r="R1218" s="6">
        <v>3</v>
      </c>
      <c r="S1218" s="6">
        <v>0.54686650811997906</v>
      </c>
      <c r="T1218" s="6">
        <v>20</v>
      </c>
      <c r="U1218" s="6">
        <v>0.61003812729851614</v>
      </c>
      <c r="V1218" s="6">
        <v>4</v>
      </c>
      <c r="W1218" s="6">
        <v>0.81624524812589061</v>
      </c>
      <c r="X1218" s="6">
        <v>3</v>
      </c>
      <c r="Y1218" s="6">
        <v>0.96352377092478092</v>
      </c>
      <c r="Z1218" s="6">
        <v>20</v>
      </c>
      <c r="AA1218" s="6">
        <v>0.80647204833709374</v>
      </c>
      <c r="AB1218" s="6">
        <v>3</v>
      </c>
      <c r="AC1218" s="6">
        <v>0.95248012341956334</v>
      </c>
      <c r="AD1218" s="6">
        <v>2</v>
      </c>
      <c r="AE1218" s="6">
        <v>0.54485760156007967</v>
      </c>
      <c r="AF1218" s="6">
        <v>20</v>
      </c>
      <c r="AG1218" s="6">
        <v>0.75032672798562472</v>
      </c>
      <c r="AH1218" s="6">
        <v>3</v>
      </c>
      <c r="AI1218" s="6">
        <v>0.86557891501112161</v>
      </c>
      <c r="AJ1218" s="6">
        <v>3</v>
      </c>
      <c r="AK1218" s="6">
        <v>0.54678662222721497</v>
      </c>
      <c r="AL1218" s="6">
        <v>10</v>
      </c>
      <c r="AM1218" s="6">
        <v>0.99901043254512301</v>
      </c>
      <c r="AN1218" s="6">
        <v>2</v>
      </c>
      <c r="AO1218" s="6">
        <v>0.95029802790609985</v>
      </c>
      <c r="AP1218" s="6">
        <v>2</v>
      </c>
      <c r="AQ1218" s="6">
        <v>0.64254043521902526</v>
      </c>
      <c r="AR1218" s="6">
        <v>10</v>
      </c>
      <c r="AS1218" s="6">
        <v>0.99999956798009337</v>
      </c>
      <c r="AT1218" s="6">
        <v>2</v>
      </c>
      <c r="AU1218" s="6">
        <v>0.4705572256694498</v>
      </c>
      <c r="AV1218" s="6">
        <v>2</v>
      </c>
      <c r="AW1218" s="6">
        <v>0.66807722890154297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56559183528344359</v>
      </c>
      <c r="H1219" s="6">
        <v>3</v>
      </c>
      <c r="I1219" s="6">
        <v>0.51572525853458817</v>
      </c>
      <c r="J1219" s="6">
        <v>2</v>
      </c>
      <c r="K1219" s="6">
        <v>0.94881641982693399</v>
      </c>
      <c r="L1219" s="6">
        <v>4</v>
      </c>
      <c r="M1219" s="6">
        <v>0.74508971875080487</v>
      </c>
      <c r="N1219" s="6">
        <v>20</v>
      </c>
      <c r="O1219" s="6">
        <v>0.73472028266964762</v>
      </c>
      <c r="P1219" s="6">
        <v>4</v>
      </c>
      <c r="Q1219" s="6">
        <v>0.79779821253974326</v>
      </c>
      <c r="R1219" s="6">
        <v>3</v>
      </c>
      <c r="S1219" s="6">
        <v>0.90413678788924434</v>
      </c>
      <c r="T1219" s="6">
        <v>15</v>
      </c>
      <c r="U1219" s="6">
        <v>0.70385707633806194</v>
      </c>
      <c r="V1219" s="6">
        <v>3</v>
      </c>
      <c r="W1219" s="6">
        <v>0.95707599985102021</v>
      </c>
      <c r="X1219" s="6">
        <v>2</v>
      </c>
      <c r="Y1219" s="6">
        <v>0.56163842950831178</v>
      </c>
      <c r="Z1219" s="6">
        <v>25</v>
      </c>
      <c r="AA1219" s="6">
        <v>0.720610204249714</v>
      </c>
      <c r="AB1219" s="6">
        <v>4</v>
      </c>
      <c r="AC1219" s="6">
        <v>0.90849251139792409</v>
      </c>
      <c r="AD1219" s="6">
        <v>3</v>
      </c>
      <c r="AE1219" s="6">
        <v>0.9745859576479482</v>
      </c>
      <c r="AF1219" s="6">
        <v>15</v>
      </c>
      <c r="AG1219" s="6">
        <v>0.44226722417836051</v>
      </c>
      <c r="AH1219" s="6">
        <v>3</v>
      </c>
      <c r="AI1219" s="6">
        <v>0.92884865051635712</v>
      </c>
      <c r="AJ1219" s="6">
        <v>2</v>
      </c>
      <c r="AK1219" s="6">
        <v>0.72437055589196508</v>
      </c>
      <c r="AL1219" s="6">
        <v>15</v>
      </c>
      <c r="AM1219" s="6">
        <v>0.91350596806487827</v>
      </c>
      <c r="AN1219" s="6">
        <v>3</v>
      </c>
      <c r="AO1219" s="6">
        <v>0.69422763356588102</v>
      </c>
      <c r="AP1219" s="6">
        <v>4</v>
      </c>
      <c r="AQ1219" s="6">
        <v>0.92962795617378147</v>
      </c>
      <c r="AR1219" s="6">
        <v>10</v>
      </c>
      <c r="AS1219" s="6">
        <v>0.99999825674121945</v>
      </c>
      <c r="AT1219" s="6">
        <v>2</v>
      </c>
      <c r="AU1219" s="6">
        <v>0.69087652602622041</v>
      </c>
      <c r="AV1219" s="6">
        <v>2</v>
      </c>
      <c r="AW1219" s="6">
        <v>0.49102953512139708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5702154872402561</v>
      </c>
      <c r="H1220" s="6">
        <v>2</v>
      </c>
      <c r="I1220" s="6">
        <v>0.48612086139545602</v>
      </c>
      <c r="J1220" s="6">
        <v>2</v>
      </c>
      <c r="K1220" s="6">
        <v>0.92845039917373096</v>
      </c>
      <c r="L1220" s="6">
        <v>2</v>
      </c>
      <c r="M1220" s="6">
        <v>0.91862040884599361</v>
      </c>
      <c r="N1220" s="6">
        <v>20</v>
      </c>
      <c r="O1220" s="6">
        <v>0.7783235478357895</v>
      </c>
      <c r="P1220" s="6">
        <v>4</v>
      </c>
      <c r="Q1220" s="6">
        <v>0.62201779333761864</v>
      </c>
      <c r="R1220" s="6">
        <v>4</v>
      </c>
      <c r="S1220" s="6">
        <v>0.53063450990217387</v>
      </c>
      <c r="T1220" s="6">
        <v>25</v>
      </c>
      <c r="U1220" s="6">
        <v>0.5435382813688534</v>
      </c>
      <c r="V1220" s="6">
        <v>4</v>
      </c>
      <c r="W1220" s="6">
        <v>0.59213494052293336</v>
      </c>
      <c r="X1220" s="6">
        <v>4</v>
      </c>
      <c r="Y1220" s="6">
        <v>0.74936059954913425</v>
      </c>
      <c r="Z1220" s="6">
        <v>20</v>
      </c>
      <c r="AA1220" s="6">
        <v>0.63499236740266951</v>
      </c>
      <c r="AB1220" s="6">
        <v>3</v>
      </c>
      <c r="AC1220" s="6">
        <v>0.99104351542064617</v>
      </c>
      <c r="AD1220" s="6">
        <v>3</v>
      </c>
      <c r="AE1220" s="6">
        <v>0.87905198673729423</v>
      </c>
      <c r="AF1220" s="6">
        <v>15</v>
      </c>
      <c r="AG1220" s="6">
        <v>0.94222989150174741</v>
      </c>
      <c r="AH1220" s="6">
        <v>3</v>
      </c>
      <c r="AI1220" s="6">
        <v>0.98144666012964432</v>
      </c>
      <c r="AJ1220" s="6">
        <v>3</v>
      </c>
      <c r="AK1220" s="6">
        <v>0.94261166238358296</v>
      </c>
      <c r="AL1220" s="6">
        <v>10</v>
      </c>
      <c r="AM1220" s="6">
        <v>0.99654419040288145</v>
      </c>
      <c r="AN1220" s="6">
        <v>2</v>
      </c>
      <c r="AO1220" s="6">
        <v>0.95770306699564633</v>
      </c>
      <c r="AP1220" s="6">
        <v>2</v>
      </c>
      <c r="AQ1220" s="6">
        <v>0.89320875252409415</v>
      </c>
      <c r="AR1220" s="6">
        <v>10</v>
      </c>
      <c r="AS1220" s="6">
        <v>0.99999575347201652</v>
      </c>
      <c r="AT1220" s="6">
        <v>3</v>
      </c>
      <c r="AU1220" s="6">
        <v>0.88320041815935824</v>
      </c>
      <c r="AV1220" s="6">
        <v>3</v>
      </c>
      <c r="AW1220" s="6">
        <v>0.88205433549785195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4640177564588814</v>
      </c>
      <c r="H1221" s="6">
        <v>2</v>
      </c>
      <c r="I1221" s="6">
        <v>0.49485598407880699</v>
      </c>
      <c r="J1221" s="6">
        <v>2</v>
      </c>
      <c r="K1221" s="6">
        <v>0.94546225061056555</v>
      </c>
      <c r="L1221" s="6">
        <v>2</v>
      </c>
      <c r="M1221" s="6">
        <v>0.95782980535466111</v>
      </c>
      <c r="N1221" s="6">
        <v>20</v>
      </c>
      <c r="O1221" s="6">
        <v>0.69419685913700535</v>
      </c>
      <c r="P1221" s="6">
        <v>4</v>
      </c>
      <c r="Q1221" s="6">
        <v>0.95707053783387497</v>
      </c>
      <c r="R1221" s="6">
        <v>4</v>
      </c>
      <c r="S1221" s="6">
        <v>0.73000942789386092</v>
      </c>
      <c r="T1221" s="6">
        <v>25</v>
      </c>
      <c r="U1221" s="6">
        <v>0.74567839323226737</v>
      </c>
      <c r="V1221" s="6">
        <v>3</v>
      </c>
      <c r="W1221" s="6">
        <v>0.79811018070848172</v>
      </c>
      <c r="X1221" s="6">
        <v>3</v>
      </c>
      <c r="Y1221" s="6">
        <v>0.65108105244487191</v>
      </c>
      <c r="Z1221" s="6">
        <v>25</v>
      </c>
      <c r="AA1221" s="6">
        <v>0.51048455320687181</v>
      </c>
      <c r="AB1221" s="6">
        <v>3</v>
      </c>
      <c r="AC1221" s="6">
        <v>0.62243104366997781</v>
      </c>
      <c r="AD1221" s="6">
        <v>3</v>
      </c>
      <c r="AE1221" s="6">
        <v>0.52971992791749434</v>
      </c>
      <c r="AF1221" s="6">
        <v>15</v>
      </c>
      <c r="AG1221" s="6">
        <v>0.63904092581286565</v>
      </c>
      <c r="AH1221" s="6">
        <v>3</v>
      </c>
      <c r="AI1221" s="6">
        <v>0.79639791087996525</v>
      </c>
      <c r="AJ1221" s="6">
        <v>3</v>
      </c>
      <c r="AK1221" s="6">
        <v>0.96150457093696551</v>
      </c>
      <c r="AL1221" s="6">
        <v>10</v>
      </c>
      <c r="AM1221" s="6">
        <v>0.92369545114300677</v>
      </c>
      <c r="AN1221" s="6">
        <v>2</v>
      </c>
      <c r="AO1221" s="6">
        <v>0.98700993869456199</v>
      </c>
      <c r="AP1221" s="6">
        <v>2</v>
      </c>
      <c r="AQ1221" s="6">
        <v>0.86691337559651493</v>
      </c>
      <c r="AR1221" s="6">
        <v>5</v>
      </c>
      <c r="AS1221" s="6">
        <v>0.99999897196212839</v>
      </c>
      <c r="AT1221" s="6">
        <v>3</v>
      </c>
      <c r="AU1221" s="6">
        <v>0.5863410571020119</v>
      </c>
      <c r="AV1221" s="6">
        <v>3</v>
      </c>
      <c r="AW1221" s="6">
        <v>0.78914109223335505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79992140491236308</v>
      </c>
      <c r="H1222" s="6">
        <v>2</v>
      </c>
      <c r="I1222" s="6">
        <v>0.56853457482883119</v>
      </c>
      <c r="J1222" s="6">
        <v>2</v>
      </c>
      <c r="K1222" s="6">
        <v>0.9275217867676363</v>
      </c>
      <c r="L1222" s="6">
        <v>2</v>
      </c>
      <c r="M1222" s="6">
        <v>0.89010461341561098</v>
      </c>
      <c r="N1222" s="6">
        <v>20</v>
      </c>
      <c r="O1222" s="6">
        <v>0.73701602019040713</v>
      </c>
      <c r="P1222" s="6">
        <v>4</v>
      </c>
      <c r="Q1222" s="6">
        <v>0.67853345067589166</v>
      </c>
      <c r="R1222" s="6">
        <v>4</v>
      </c>
      <c r="S1222" s="6">
        <v>0.52990317913580121</v>
      </c>
      <c r="T1222" s="6">
        <v>20</v>
      </c>
      <c r="U1222" s="6">
        <v>0.46403617798505092</v>
      </c>
      <c r="V1222" s="6">
        <v>3</v>
      </c>
      <c r="W1222" s="6">
        <v>0.85162304116963039</v>
      </c>
      <c r="X1222" s="6">
        <v>4</v>
      </c>
      <c r="Y1222" s="6">
        <v>0.5619575026545709</v>
      </c>
      <c r="Z1222" s="6">
        <v>20</v>
      </c>
      <c r="AA1222" s="6">
        <v>0.77266785947217875</v>
      </c>
      <c r="AB1222" s="6">
        <v>3</v>
      </c>
      <c r="AC1222" s="6">
        <v>0.97961503492225721</v>
      </c>
      <c r="AD1222" s="6">
        <v>3</v>
      </c>
      <c r="AE1222" s="6">
        <v>0.64959464090958685</v>
      </c>
      <c r="AF1222" s="6">
        <v>20</v>
      </c>
      <c r="AG1222" s="6">
        <v>0.88787726201020012</v>
      </c>
      <c r="AH1222" s="6">
        <v>3</v>
      </c>
      <c r="AI1222" s="6">
        <v>0.92353467746916895</v>
      </c>
      <c r="AJ1222" s="6">
        <v>3</v>
      </c>
      <c r="AK1222" s="6">
        <v>0.8019498854805458</v>
      </c>
      <c r="AL1222" s="6">
        <v>10</v>
      </c>
      <c r="AM1222" s="6">
        <v>0.99847736938003884</v>
      </c>
      <c r="AN1222" s="6">
        <v>2</v>
      </c>
      <c r="AO1222" s="6">
        <v>0.97853638829895129</v>
      </c>
      <c r="AP1222" s="6">
        <v>2</v>
      </c>
      <c r="AQ1222" s="6">
        <v>0.81716489877667486</v>
      </c>
      <c r="AR1222" s="6">
        <v>10</v>
      </c>
      <c r="AS1222" s="6">
        <v>0.99999956798009337</v>
      </c>
      <c r="AT1222" s="6">
        <v>3</v>
      </c>
      <c r="AU1222" s="6">
        <v>0.7971754710463681</v>
      </c>
      <c r="AV1222" s="6">
        <v>3</v>
      </c>
      <c r="AW1222" s="6">
        <v>0.80928050620523273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4641092529853668</v>
      </c>
      <c r="H1223" s="6">
        <v>2</v>
      </c>
      <c r="I1223" s="6">
        <v>0.65406486531784735</v>
      </c>
      <c r="J1223" s="6">
        <v>2</v>
      </c>
      <c r="K1223" s="6">
        <v>0.95766972035542197</v>
      </c>
      <c r="L1223" s="6">
        <v>2</v>
      </c>
      <c r="M1223" s="6">
        <v>0.91188615658994987</v>
      </c>
      <c r="N1223" s="6">
        <v>20</v>
      </c>
      <c r="O1223" s="6">
        <v>0.77941790776054976</v>
      </c>
      <c r="P1223" s="6">
        <v>4</v>
      </c>
      <c r="Q1223" s="6">
        <v>0.95716707187933214</v>
      </c>
      <c r="R1223" s="6">
        <v>4</v>
      </c>
      <c r="S1223" s="6">
        <v>0.67854629543568823</v>
      </c>
      <c r="T1223" s="6">
        <v>25</v>
      </c>
      <c r="U1223" s="6">
        <v>0.76007598533161791</v>
      </c>
      <c r="V1223" s="6">
        <v>4</v>
      </c>
      <c r="W1223" s="6">
        <v>0.59249119905427894</v>
      </c>
      <c r="X1223" s="6">
        <v>4</v>
      </c>
      <c r="Y1223" s="6">
        <v>0.81407819088056521</v>
      </c>
      <c r="Z1223" s="6">
        <v>25</v>
      </c>
      <c r="AA1223" s="6">
        <v>0.39718352321913369</v>
      </c>
      <c r="AB1223" s="6">
        <v>4</v>
      </c>
      <c r="AC1223" s="6">
        <v>0.92663012981506709</v>
      </c>
      <c r="AD1223" s="6">
        <v>4</v>
      </c>
      <c r="AE1223" s="6">
        <v>0.55955128121323017</v>
      </c>
      <c r="AF1223" s="6">
        <v>15</v>
      </c>
      <c r="AG1223" s="6">
        <v>0.93807095298081289</v>
      </c>
      <c r="AH1223" s="6">
        <v>3</v>
      </c>
      <c r="AI1223" s="6">
        <v>0.91484129210718634</v>
      </c>
      <c r="AJ1223" s="6">
        <v>3</v>
      </c>
      <c r="AK1223" s="6">
        <v>0.91442026927365327</v>
      </c>
      <c r="AL1223" s="6">
        <v>10</v>
      </c>
      <c r="AM1223" s="6">
        <v>0.91436535998515123</v>
      </c>
      <c r="AN1223" s="6">
        <v>2</v>
      </c>
      <c r="AO1223" s="6">
        <v>0.98714780400029889</v>
      </c>
      <c r="AP1223" s="6">
        <v>2</v>
      </c>
      <c r="AQ1223" s="6">
        <v>0.9240327446827673</v>
      </c>
      <c r="AR1223" s="6">
        <v>5</v>
      </c>
      <c r="AS1223" s="6">
        <v>0.99999944877650193</v>
      </c>
      <c r="AT1223" s="6">
        <v>3</v>
      </c>
      <c r="AU1223" s="6">
        <v>0.81521378276292944</v>
      </c>
      <c r="AV1223" s="6">
        <v>3</v>
      </c>
      <c r="AW1223" s="6">
        <v>0.8576400754399468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7303421909097203</v>
      </c>
      <c r="H1224" s="6">
        <v>3</v>
      </c>
      <c r="I1224" s="6">
        <v>0.53416801215696563</v>
      </c>
      <c r="J1224" s="6">
        <v>2</v>
      </c>
      <c r="K1224" s="6">
        <v>0.96750808550694423</v>
      </c>
      <c r="L1224" s="6">
        <v>2</v>
      </c>
      <c r="M1224" s="6">
        <v>0.98334126032639246</v>
      </c>
      <c r="N1224" s="6">
        <v>20</v>
      </c>
      <c r="O1224" s="6">
        <v>0.80333411350336748</v>
      </c>
      <c r="P1224" s="6">
        <v>3</v>
      </c>
      <c r="Q1224" s="6">
        <v>0.84963131555401405</v>
      </c>
      <c r="R1224" s="6">
        <v>3</v>
      </c>
      <c r="S1224" s="6">
        <v>0.96439576887316847</v>
      </c>
      <c r="T1224" s="6">
        <v>20</v>
      </c>
      <c r="U1224" s="6">
        <v>0.64846507611924387</v>
      </c>
      <c r="V1224" s="6">
        <v>3</v>
      </c>
      <c r="W1224" s="6">
        <v>0.90286329756186068</v>
      </c>
      <c r="X1224" s="6">
        <v>3</v>
      </c>
      <c r="Y1224" s="6">
        <v>0.87492621665747883</v>
      </c>
      <c r="Z1224" s="6">
        <v>20</v>
      </c>
      <c r="AA1224" s="6">
        <v>0.86568702391253716</v>
      </c>
      <c r="AB1224" s="6">
        <v>3</v>
      </c>
      <c r="AC1224" s="6">
        <v>0.94246457177040666</v>
      </c>
      <c r="AD1224" s="6">
        <v>3</v>
      </c>
      <c r="AE1224" s="6">
        <v>0.89216633997029116</v>
      </c>
      <c r="AF1224" s="6">
        <v>20</v>
      </c>
      <c r="AG1224" s="6">
        <v>0.7675217969417123</v>
      </c>
      <c r="AH1224" s="6">
        <v>3</v>
      </c>
      <c r="AI1224" s="6">
        <v>0.95373043533890645</v>
      </c>
      <c r="AJ1224" s="6">
        <v>3</v>
      </c>
      <c r="AK1224" s="6">
        <v>0.94782400186853344</v>
      </c>
      <c r="AL1224" s="6">
        <v>10</v>
      </c>
      <c r="AM1224" s="6">
        <v>0.99641977165585571</v>
      </c>
      <c r="AN1224" s="6">
        <v>2</v>
      </c>
      <c r="AO1224" s="6">
        <v>0.96219884893697782</v>
      </c>
      <c r="AP1224" s="6">
        <v>2</v>
      </c>
      <c r="AQ1224" s="6">
        <v>0.91466702778122733</v>
      </c>
      <c r="AR1224" s="6">
        <v>10</v>
      </c>
      <c r="AS1224" s="6">
        <v>0.99999956798009337</v>
      </c>
      <c r="AT1224" s="6">
        <v>3</v>
      </c>
      <c r="AU1224" s="6">
        <v>0.84287087997586918</v>
      </c>
      <c r="AV1224" s="6">
        <v>3</v>
      </c>
      <c r="AW1224" s="6">
        <v>0.97697414495486545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6965929372433991</v>
      </c>
      <c r="H1225" s="6">
        <v>2</v>
      </c>
      <c r="I1225" s="6">
        <v>0.71310600143768643</v>
      </c>
      <c r="J1225" s="6">
        <v>2</v>
      </c>
      <c r="K1225" s="6">
        <v>0.94575954783800009</v>
      </c>
      <c r="L1225" s="6">
        <v>2</v>
      </c>
      <c r="M1225" s="6">
        <v>0.95779098434155285</v>
      </c>
      <c r="N1225" s="6">
        <v>20</v>
      </c>
      <c r="O1225" s="6">
        <v>0.81589727534515888</v>
      </c>
      <c r="P1225" s="6">
        <v>4</v>
      </c>
      <c r="Q1225" s="6">
        <v>0.56192179139001464</v>
      </c>
      <c r="R1225" s="6">
        <v>3</v>
      </c>
      <c r="S1225" s="6">
        <v>0.75466382031627444</v>
      </c>
      <c r="T1225" s="6">
        <v>25</v>
      </c>
      <c r="U1225" s="6">
        <v>0.58674679884800907</v>
      </c>
      <c r="V1225" s="6">
        <v>3</v>
      </c>
      <c r="W1225" s="6">
        <v>0.99719324462384429</v>
      </c>
      <c r="X1225" s="6">
        <v>3</v>
      </c>
      <c r="Y1225" s="6">
        <v>0.85972581528874092</v>
      </c>
      <c r="Z1225" s="6">
        <v>25</v>
      </c>
      <c r="AA1225" s="6">
        <v>0.46169272803719558</v>
      </c>
      <c r="AB1225" s="6">
        <v>3</v>
      </c>
      <c r="AC1225" s="6">
        <v>0.99277940695209654</v>
      </c>
      <c r="AD1225" s="6">
        <v>3</v>
      </c>
      <c r="AE1225" s="6">
        <v>0.83443224625770629</v>
      </c>
      <c r="AF1225" s="6">
        <v>15</v>
      </c>
      <c r="AG1225" s="6">
        <v>0.93541012453474681</v>
      </c>
      <c r="AH1225" s="6">
        <v>4</v>
      </c>
      <c r="AI1225" s="6">
        <v>0.53056574412580904</v>
      </c>
      <c r="AJ1225" s="6">
        <v>3</v>
      </c>
      <c r="AK1225" s="6">
        <v>0.72850779014485156</v>
      </c>
      <c r="AL1225" s="6">
        <v>10</v>
      </c>
      <c r="AM1225" s="6">
        <v>0.9462228583723542</v>
      </c>
      <c r="AN1225" s="6">
        <v>2</v>
      </c>
      <c r="AO1225" s="6">
        <v>0.9900890226772705</v>
      </c>
      <c r="AP1225" s="6">
        <v>2</v>
      </c>
      <c r="AQ1225" s="6">
        <v>0.83494816825838691</v>
      </c>
      <c r="AR1225" s="6">
        <v>5</v>
      </c>
      <c r="AS1225" s="6">
        <v>0.99999849514813233</v>
      </c>
      <c r="AT1225" s="6">
        <v>3</v>
      </c>
      <c r="AU1225" s="6">
        <v>0.78501731823281673</v>
      </c>
      <c r="AV1225" s="6">
        <v>3</v>
      </c>
      <c r="AW1225" s="6">
        <v>0.72750311366045917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5759835226520109</v>
      </c>
      <c r="H1226" s="6">
        <v>2</v>
      </c>
      <c r="I1226" s="6">
        <v>0.6386742088021492</v>
      </c>
      <c r="J1226" s="6">
        <v>2</v>
      </c>
      <c r="K1226" s="6">
        <v>0.92283333461351069</v>
      </c>
      <c r="L1226" s="6">
        <v>2</v>
      </c>
      <c r="M1226" s="6">
        <v>0.94343228193801654</v>
      </c>
      <c r="N1226" s="6">
        <v>20</v>
      </c>
      <c r="O1226" s="6">
        <v>0.76457707589223811</v>
      </c>
      <c r="P1226" s="6">
        <v>3</v>
      </c>
      <c r="Q1226" s="6">
        <v>0.87832174527246132</v>
      </c>
      <c r="R1226" s="6">
        <v>3</v>
      </c>
      <c r="S1226" s="6">
        <v>0.9236064629152716</v>
      </c>
      <c r="T1226" s="6">
        <v>20</v>
      </c>
      <c r="U1226" s="6">
        <v>0.67887045333621665</v>
      </c>
      <c r="V1226" s="6">
        <v>3</v>
      </c>
      <c r="W1226" s="6">
        <v>0.8885887312730727</v>
      </c>
      <c r="X1226" s="6">
        <v>3</v>
      </c>
      <c r="Y1226" s="6">
        <v>0.7213972879109587</v>
      </c>
      <c r="Z1226" s="6">
        <v>20</v>
      </c>
      <c r="AA1226" s="6">
        <v>0.80592905616166921</v>
      </c>
      <c r="AB1226" s="6">
        <v>3</v>
      </c>
      <c r="AC1226" s="6">
        <v>0.86492886709842498</v>
      </c>
      <c r="AD1226" s="6">
        <v>3</v>
      </c>
      <c r="AE1226" s="6">
        <v>0.75455269670432701</v>
      </c>
      <c r="AF1226" s="6">
        <v>20</v>
      </c>
      <c r="AG1226" s="6">
        <v>0.89242004479967962</v>
      </c>
      <c r="AH1226" s="6">
        <v>3</v>
      </c>
      <c r="AI1226" s="6">
        <v>0.80390680556341232</v>
      </c>
      <c r="AJ1226" s="6">
        <v>3</v>
      </c>
      <c r="AK1226" s="6">
        <v>0.84378779814272808</v>
      </c>
      <c r="AL1226" s="6">
        <v>10</v>
      </c>
      <c r="AM1226" s="6">
        <v>0.99658337598842628</v>
      </c>
      <c r="AN1226" s="6">
        <v>2</v>
      </c>
      <c r="AO1226" s="6">
        <v>0.97231718571629266</v>
      </c>
      <c r="AP1226" s="6">
        <v>2</v>
      </c>
      <c r="AQ1226" s="6">
        <v>0.85167406343438357</v>
      </c>
      <c r="AR1226" s="6">
        <v>10</v>
      </c>
      <c r="AS1226" s="6">
        <v>0.99999944877650193</v>
      </c>
      <c r="AT1226" s="6">
        <v>3</v>
      </c>
      <c r="AU1226" s="6">
        <v>0.80919158734850227</v>
      </c>
      <c r="AV1226" s="6">
        <v>3</v>
      </c>
      <c r="AW1226" s="6">
        <v>0.84814963702614732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80366198087697416</v>
      </c>
      <c r="H1227" s="6">
        <v>2</v>
      </c>
      <c r="I1227" s="6">
        <v>0.64719740682873494</v>
      </c>
      <c r="J1227" s="6">
        <v>2</v>
      </c>
      <c r="K1227" s="6">
        <v>0.94494082074461749</v>
      </c>
      <c r="L1227" s="6">
        <v>2</v>
      </c>
      <c r="M1227" s="6">
        <v>0.98726712184295218</v>
      </c>
      <c r="N1227" s="6">
        <v>20</v>
      </c>
      <c r="O1227" s="6">
        <v>0.76294369092122527</v>
      </c>
      <c r="P1227" s="6">
        <v>4</v>
      </c>
      <c r="Q1227" s="6">
        <v>0.53100549998852897</v>
      </c>
      <c r="R1227" s="6">
        <v>3</v>
      </c>
      <c r="S1227" s="6">
        <v>0.49981932293204168</v>
      </c>
      <c r="T1227" s="6">
        <v>25</v>
      </c>
      <c r="U1227" s="6">
        <v>0.59984083737394644</v>
      </c>
      <c r="V1227" s="6">
        <v>3</v>
      </c>
      <c r="W1227" s="6">
        <v>0.99398272674169463</v>
      </c>
      <c r="X1227" s="6">
        <v>3</v>
      </c>
      <c r="Y1227" s="6">
        <v>0.80690881472676845</v>
      </c>
      <c r="Z1227" s="6">
        <v>20</v>
      </c>
      <c r="AA1227" s="6">
        <v>0.52985165915437826</v>
      </c>
      <c r="AB1227" s="6">
        <v>3</v>
      </c>
      <c r="AC1227" s="6">
        <v>0.98953260944997001</v>
      </c>
      <c r="AD1227" s="6">
        <v>3</v>
      </c>
      <c r="AE1227" s="6">
        <v>0.81287555502540398</v>
      </c>
      <c r="AF1227" s="6">
        <v>15</v>
      </c>
      <c r="AG1227" s="6">
        <v>0.91744705173436725</v>
      </c>
      <c r="AH1227" s="6">
        <v>3</v>
      </c>
      <c r="AI1227" s="6">
        <v>0.81685759633975374</v>
      </c>
      <c r="AJ1227" s="6">
        <v>3</v>
      </c>
      <c r="AK1227" s="6">
        <v>0.5137530173508178</v>
      </c>
      <c r="AL1227" s="6">
        <v>10</v>
      </c>
      <c r="AM1227" s="6">
        <v>0.99663948969683192</v>
      </c>
      <c r="AN1227" s="6">
        <v>2</v>
      </c>
      <c r="AO1227" s="6">
        <v>0.98581223258306061</v>
      </c>
      <c r="AP1227" s="6">
        <v>2</v>
      </c>
      <c r="AQ1227" s="6">
        <v>0.79752721461203957</v>
      </c>
      <c r="AR1227" s="6">
        <v>10</v>
      </c>
      <c r="AS1227" s="6">
        <v>0.9999993295729247</v>
      </c>
      <c r="AT1227" s="6">
        <v>3</v>
      </c>
      <c r="AU1227" s="6">
        <v>0.77671802241145227</v>
      </c>
      <c r="AV1227" s="6">
        <v>3</v>
      </c>
      <c r="AW1227" s="6">
        <v>0.80925435877449126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7349007080377703</v>
      </c>
      <c r="H1228" s="6">
        <v>2</v>
      </c>
      <c r="I1228" s="6">
        <v>0.42996533062435699</v>
      </c>
      <c r="J1228" s="6">
        <v>2</v>
      </c>
      <c r="K1228" s="6">
        <v>0.91951760393878412</v>
      </c>
      <c r="L1228" s="6">
        <v>2</v>
      </c>
      <c r="M1228" s="6">
        <v>0.64039580402301977</v>
      </c>
      <c r="N1228" s="6">
        <v>20</v>
      </c>
      <c r="O1228" s="6">
        <v>0.80710817003362734</v>
      </c>
      <c r="P1228" s="6">
        <v>3</v>
      </c>
      <c r="Q1228" s="6">
        <v>0.62167008930688739</v>
      </c>
      <c r="R1228" s="6">
        <v>3</v>
      </c>
      <c r="S1228" s="6">
        <v>0.90263529378446172</v>
      </c>
      <c r="T1228" s="6">
        <v>20</v>
      </c>
      <c r="U1228" s="6">
        <v>0.72651272546496137</v>
      </c>
      <c r="V1228" s="6">
        <v>3</v>
      </c>
      <c r="W1228" s="6">
        <v>0.84899636855526694</v>
      </c>
      <c r="X1228" s="6">
        <v>3</v>
      </c>
      <c r="Y1228" s="6">
        <v>0.67341936204697661</v>
      </c>
      <c r="Z1228" s="6">
        <v>20</v>
      </c>
      <c r="AA1228" s="6">
        <v>0.83532164893463579</v>
      </c>
      <c r="AB1228" s="6">
        <v>3</v>
      </c>
      <c r="AC1228" s="6">
        <v>0.95114559254089226</v>
      </c>
      <c r="AD1228" s="6">
        <v>3</v>
      </c>
      <c r="AE1228" s="6">
        <v>0.76378610216731435</v>
      </c>
      <c r="AF1228" s="6">
        <v>20</v>
      </c>
      <c r="AG1228" s="6">
        <v>0.81559732506625271</v>
      </c>
      <c r="AH1228" s="6">
        <v>3</v>
      </c>
      <c r="AI1228" s="6">
        <v>0.76495662967348355</v>
      </c>
      <c r="AJ1228" s="6">
        <v>3</v>
      </c>
      <c r="AK1228" s="6">
        <v>0.83303640024242176</v>
      </c>
      <c r="AL1228" s="6">
        <v>10</v>
      </c>
      <c r="AM1228" s="6">
        <v>0.99745243855648946</v>
      </c>
      <c r="AN1228" s="6">
        <v>2</v>
      </c>
      <c r="AO1228" s="6">
        <v>0.89011377619966225</v>
      </c>
      <c r="AP1228" s="6">
        <v>2</v>
      </c>
      <c r="AQ1228" s="6">
        <v>0.83498315331956885</v>
      </c>
      <c r="AR1228" s="6">
        <v>10</v>
      </c>
      <c r="AS1228" s="6">
        <v>0.99999956798009337</v>
      </c>
      <c r="AT1228" s="6">
        <v>3</v>
      </c>
      <c r="AU1228" s="6">
        <v>0.64356713467397153</v>
      </c>
      <c r="AV1228" s="6">
        <v>3</v>
      </c>
      <c r="AW1228" s="6">
        <v>0.84289010607991433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2945610348370991</v>
      </c>
      <c r="H1229" s="6">
        <v>3</v>
      </c>
      <c r="I1229" s="6">
        <v>0.68179342016971844</v>
      </c>
      <c r="J1229" s="6">
        <v>2</v>
      </c>
      <c r="K1229" s="6">
        <v>0.96509155451348994</v>
      </c>
      <c r="L1229" s="6">
        <v>2</v>
      </c>
      <c r="M1229" s="6">
        <v>0.99128184445053913</v>
      </c>
      <c r="N1229" s="6">
        <v>20</v>
      </c>
      <c r="O1229" s="6">
        <v>0.80236165609332177</v>
      </c>
      <c r="P1229" s="6">
        <v>3</v>
      </c>
      <c r="Q1229" s="6">
        <v>0.9396160609055233</v>
      </c>
      <c r="R1229" s="6">
        <v>3</v>
      </c>
      <c r="S1229" s="6">
        <v>0.95114645713262891</v>
      </c>
      <c r="T1229" s="6">
        <v>25</v>
      </c>
      <c r="U1229" s="6">
        <v>0.58580904750981289</v>
      </c>
      <c r="V1229" s="6">
        <v>3</v>
      </c>
      <c r="W1229" s="6">
        <v>0.93798461690354773</v>
      </c>
      <c r="X1229" s="6">
        <v>3</v>
      </c>
      <c r="Y1229" s="6">
        <v>0.74174536393695012</v>
      </c>
      <c r="Z1229" s="6">
        <v>20</v>
      </c>
      <c r="AA1229" s="6">
        <v>0.61105233427541938</v>
      </c>
      <c r="AB1229" s="6">
        <v>3</v>
      </c>
      <c r="AC1229" s="6">
        <v>0.93673744323924768</v>
      </c>
      <c r="AD1229" s="6">
        <v>3</v>
      </c>
      <c r="AE1229" s="6">
        <v>0.82589024466347249</v>
      </c>
      <c r="AF1229" s="6">
        <v>15</v>
      </c>
      <c r="AG1229" s="6">
        <v>0.64843308812602918</v>
      </c>
      <c r="AH1229" s="6">
        <v>2</v>
      </c>
      <c r="AI1229" s="6">
        <v>0.49966780068526218</v>
      </c>
      <c r="AJ1229" s="6">
        <v>3</v>
      </c>
      <c r="AK1229" s="6">
        <v>0.56202019251045365</v>
      </c>
      <c r="AL1229" s="6">
        <v>10</v>
      </c>
      <c r="AM1229" s="6">
        <v>0.99467044772670665</v>
      </c>
      <c r="AN1229" s="6">
        <v>2</v>
      </c>
      <c r="AO1229" s="6">
        <v>0.88907012127857654</v>
      </c>
      <c r="AP1229" s="6">
        <v>2</v>
      </c>
      <c r="AQ1229" s="6">
        <v>0.70537810555629343</v>
      </c>
      <c r="AR1229" s="6">
        <v>10</v>
      </c>
      <c r="AS1229" s="6">
        <v>0.99999909116577301</v>
      </c>
      <c r="AT1229" s="6">
        <v>3</v>
      </c>
      <c r="AU1229" s="6">
        <v>0.90769802253191556</v>
      </c>
      <c r="AV1229" s="6">
        <v>3</v>
      </c>
      <c r="AW1229" s="6">
        <v>0.94381036551960085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6589525608109243</v>
      </c>
      <c r="H1230" s="6">
        <v>3</v>
      </c>
      <c r="I1230" s="6">
        <v>0.49687166775552682</v>
      </c>
      <c r="J1230" s="6">
        <v>2</v>
      </c>
      <c r="K1230" s="6">
        <v>0.91661700483579567</v>
      </c>
      <c r="L1230" s="6">
        <v>2</v>
      </c>
      <c r="M1230" s="6">
        <v>0.58703194491262145</v>
      </c>
      <c r="N1230" s="6">
        <v>20</v>
      </c>
      <c r="O1230" s="6">
        <v>0.77100173121984428</v>
      </c>
      <c r="P1230" s="6">
        <v>4</v>
      </c>
      <c r="Q1230" s="6">
        <v>0.7540815049994305</v>
      </c>
      <c r="R1230" s="6">
        <v>4</v>
      </c>
      <c r="S1230" s="6">
        <v>0.73063380171397541</v>
      </c>
      <c r="T1230" s="6">
        <v>20</v>
      </c>
      <c r="U1230" s="6">
        <v>0.46882697586532179</v>
      </c>
      <c r="V1230" s="6">
        <v>4</v>
      </c>
      <c r="W1230" s="6">
        <v>0.89980745809075202</v>
      </c>
      <c r="X1230" s="6">
        <v>4</v>
      </c>
      <c r="Y1230" s="6">
        <v>0.87225680263035643</v>
      </c>
      <c r="Z1230" s="6">
        <v>20</v>
      </c>
      <c r="AA1230" s="6">
        <v>0.78906932311476663</v>
      </c>
      <c r="AB1230" s="6">
        <v>4</v>
      </c>
      <c r="AC1230" s="6">
        <v>0.81591671024972634</v>
      </c>
      <c r="AD1230" s="6">
        <v>4</v>
      </c>
      <c r="AE1230" s="6">
        <v>0.72884098378923057</v>
      </c>
      <c r="AF1230" s="6">
        <v>20</v>
      </c>
      <c r="AG1230" s="6">
        <v>0.63360046790231794</v>
      </c>
      <c r="AH1230" s="6">
        <v>3</v>
      </c>
      <c r="AI1230" s="6">
        <v>0.70504580968801012</v>
      </c>
      <c r="AJ1230" s="6">
        <v>3</v>
      </c>
      <c r="AK1230" s="6">
        <v>0.73081018338768089</v>
      </c>
      <c r="AL1230" s="6">
        <v>10</v>
      </c>
      <c r="AM1230" s="6">
        <v>0.99902517005572755</v>
      </c>
      <c r="AN1230" s="6">
        <v>2</v>
      </c>
      <c r="AO1230" s="6">
        <v>0.89317307847893368</v>
      </c>
      <c r="AP1230" s="6">
        <v>2</v>
      </c>
      <c r="AQ1230" s="6">
        <v>0.73095346546008211</v>
      </c>
      <c r="AR1230" s="6">
        <v>10</v>
      </c>
      <c r="AS1230" s="6">
        <v>0.99999980638736874</v>
      </c>
      <c r="AT1230" s="6">
        <v>3</v>
      </c>
      <c r="AU1230" s="6">
        <v>0.89655681832791356</v>
      </c>
      <c r="AV1230" s="6">
        <v>3</v>
      </c>
      <c r="AW1230" s="6">
        <v>0.96464407873906133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9083464636059821</v>
      </c>
      <c r="H1231" s="6">
        <v>3</v>
      </c>
      <c r="I1231" s="6">
        <v>0.52378221567260386</v>
      </c>
      <c r="J1231" s="6">
        <v>2</v>
      </c>
      <c r="K1231" s="6">
        <v>0.96427957968428579</v>
      </c>
      <c r="L1231" s="6">
        <v>2</v>
      </c>
      <c r="M1231" s="6">
        <v>0.72826062025103155</v>
      </c>
      <c r="N1231" s="6">
        <v>20</v>
      </c>
      <c r="O1231" s="6">
        <v>0.58775540236536894</v>
      </c>
      <c r="P1231" s="6">
        <v>4</v>
      </c>
      <c r="Q1231" s="6">
        <v>0.73081024916060033</v>
      </c>
      <c r="R1231" s="6">
        <v>4</v>
      </c>
      <c r="S1231" s="6">
        <v>0.87998822700745127</v>
      </c>
      <c r="T1231" s="6">
        <v>20</v>
      </c>
      <c r="U1231" s="6">
        <v>0.63522725641282807</v>
      </c>
      <c r="V1231" s="6">
        <v>3</v>
      </c>
      <c r="W1231" s="6">
        <v>0.59258770002881811</v>
      </c>
      <c r="X1231" s="6">
        <v>3</v>
      </c>
      <c r="Y1231" s="6">
        <v>0.59264734698250854</v>
      </c>
      <c r="Z1231" s="6">
        <v>25</v>
      </c>
      <c r="AA1231" s="6">
        <v>0.49329056362750362</v>
      </c>
      <c r="AB1231" s="6">
        <v>4</v>
      </c>
      <c r="AC1231" s="6">
        <v>0.93233100665018942</v>
      </c>
      <c r="AD1231" s="6">
        <v>4</v>
      </c>
      <c r="AE1231" s="6">
        <v>0.95137061835223502</v>
      </c>
      <c r="AF1231" s="6">
        <v>15</v>
      </c>
      <c r="AG1231" s="6">
        <v>0.93320432337150805</v>
      </c>
      <c r="AH1231" s="6">
        <v>3</v>
      </c>
      <c r="AI1231" s="6">
        <v>0.65108856596357001</v>
      </c>
      <c r="AJ1231" s="6">
        <v>3</v>
      </c>
      <c r="AK1231" s="6">
        <v>0.88055594966842543</v>
      </c>
      <c r="AL1231" s="6">
        <v>10</v>
      </c>
      <c r="AM1231" s="6">
        <v>0.98764372845043924</v>
      </c>
      <c r="AN1231" s="6">
        <v>2</v>
      </c>
      <c r="AO1231" s="6">
        <v>0.95771213361349838</v>
      </c>
      <c r="AP1231" s="6">
        <v>2</v>
      </c>
      <c r="AQ1231" s="6">
        <v>0.73102384504775553</v>
      </c>
      <c r="AR1231" s="6">
        <v>10</v>
      </c>
      <c r="AS1231" s="6">
        <v>0.9999993295729247</v>
      </c>
      <c r="AT1231" s="6">
        <v>3</v>
      </c>
      <c r="AU1231" s="6">
        <v>0.91207077294983507</v>
      </c>
      <c r="AV1231" s="6">
        <v>3</v>
      </c>
      <c r="AW1231" s="6">
        <v>0.95742619675991414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2874390863553862</v>
      </c>
      <c r="H1232" s="6">
        <v>2</v>
      </c>
      <c r="I1232" s="6">
        <v>0.43461895382334859</v>
      </c>
      <c r="J1232" s="6">
        <v>2</v>
      </c>
      <c r="K1232" s="6">
        <v>0.90382496511287247</v>
      </c>
      <c r="L1232" s="6">
        <v>3</v>
      </c>
      <c r="M1232" s="6">
        <v>0.4017016379820485</v>
      </c>
      <c r="N1232" s="6">
        <v>20</v>
      </c>
      <c r="O1232" s="6">
        <v>0.75448611791186937</v>
      </c>
      <c r="P1232" s="6">
        <v>4</v>
      </c>
      <c r="Q1232" s="6">
        <v>0.97223976220917341</v>
      </c>
      <c r="R1232" s="6">
        <v>4</v>
      </c>
      <c r="S1232" s="6">
        <v>0.53060017896000111</v>
      </c>
      <c r="T1232" s="6">
        <v>25</v>
      </c>
      <c r="U1232" s="6">
        <v>0.55636142553145729</v>
      </c>
      <c r="V1232" s="6">
        <v>4</v>
      </c>
      <c r="W1232" s="6">
        <v>0.9259822527651661</v>
      </c>
      <c r="X1232" s="6">
        <v>4</v>
      </c>
      <c r="Y1232" s="6">
        <v>0.90691518936780036</v>
      </c>
      <c r="Z1232" s="6">
        <v>20</v>
      </c>
      <c r="AA1232" s="6">
        <v>0.54578202748828397</v>
      </c>
      <c r="AB1232" s="6">
        <v>4</v>
      </c>
      <c r="AC1232" s="6">
        <v>0.7952460781173013</v>
      </c>
      <c r="AD1232" s="6">
        <v>3</v>
      </c>
      <c r="AE1232" s="6">
        <v>0.56026923164026532</v>
      </c>
      <c r="AF1232" s="6">
        <v>15</v>
      </c>
      <c r="AG1232" s="6">
        <v>0.92851719429803925</v>
      </c>
      <c r="AH1232" s="6">
        <v>3</v>
      </c>
      <c r="AI1232" s="6">
        <v>0.77705519119351218</v>
      </c>
      <c r="AJ1232" s="6">
        <v>3</v>
      </c>
      <c r="AK1232" s="6">
        <v>0.67813665181562954</v>
      </c>
      <c r="AL1232" s="6">
        <v>10</v>
      </c>
      <c r="AM1232" s="6">
        <v>0.99547228853064118</v>
      </c>
      <c r="AN1232" s="6">
        <v>2</v>
      </c>
      <c r="AO1232" s="6">
        <v>0.95749559352556368</v>
      </c>
      <c r="AP1232" s="6">
        <v>2</v>
      </c>
      <c r="AQ1232" s="6">
        <v>0.86669966445008573</v>
      </c>
      <c r="AR1232" s="6">
        <v>10</v>
      </c>
      <c r="AS1232" s="6">
        <v>0.99999646869093506</v>
      </c>
      <c r="AT1232" s="6">
        <v>3</v>
      </c>
      <c r="AU1232" s="6">
        <v>0.91920132130277543</v>
      </c>
      <c r="AV1232" s="6">
        <v>3</v>
      </c>
      <c r="AW1232" s="6">
        <v>0.82121658334667902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048443363216859</v>
      </c>
      <c r="H1233" s="6">
        <v>2</v>
      </c>
      <c r="I1233" s="6">
        <v>0.49341002346699941</v>
      </c>
      <c r="J1233" s="6">
        <v>2</v>
      </c>
      <c r="K1233" s="6">
        <v>0.62063307697969572</v>
      </c>
      <c r="L1233" s="6">
        <v>1</v>
      </c>
      <c r="M1233" s="6">
        <v>0.85071604350283558</v>
      </c>
      <c r="N1233" s="6">
        <v>20</v>
      </c>
      <c r="O1233" s="6">
        <v>0.54980714923387675</v>
      </c>
      <c r="P1233" s="6">
        <v>4</v>
      </c>
      <c r="Q1233" s="6">
        <v>0.9661617477995299</v>
      </c>
      <c r="R1233" s="6">
        <v>4</v>
      </c>
      <c r="S1233" s="6">
        <v>0.92584347694524138</v>
      </c>
      <c r="T1233" s="6">
        <v>25</v>
      </c>
      <c r="U1233" s="6">
        <v>0.79418749167483738</v>
      </c>
      <c r="V1233" s="6">
        <v>4</v>
      </c>
      <c r="W1233" s="6">
        <v>0.65117219714966224</v>
      </c>
      <c r="X1233" s="6">
        <v>4</v>
      </c>
      <c r="Y1233" s="6">
        <v>0.86133368884680572</v>
      </c>
      <c r="Z1233" s="6">
        <v>25</v>
      </c>
      <c r="AA1233" s="6">
        <v>0.47994322179684901</v>
      </c>
      <c r="AB1233" s="6">
        <v>4</v>
      </c>
      <c r="AC1233" s="6">
        <v>0.95614407616535668</v>
      </c>
      <c r="AD1233" s="6">
        <v>4</v>
      </c>
      <c r="AE1233" s="6">
        <v>0.90691557934141565</v>
      </c>
      <c r="AF1233" s="6">
        <v>15</v>
      </c>
      <c r="AG1233" s="6">
        <v>0.88545977420651523</v>
      </c>
      <c r="AH1233" s="6">
        <v>3</v>
      </c>
      <c r="AI1233" s="6">
        <v>0.9819465243164589</v>
      </c>
      <c r="AJ1233" s="6">
        <v>3</v>
      </c>
      <c r="AK1233" s="6">
        <v>0.86663474240990723</v>
      </c>
      <c r="AL1233" s="6">
        <v>10</v>
      </c>
      <c r="AM1233" s="6">
        <v>0.89280262693848955</v>
      </c>
      <c r="AN1233" s="6">
        <v>2</v>
      </c>
      <c r="AO1233" s="6">
        <v>0.62197235659741257</v>
      </c>
      <c r="AP1233" s="6">
        <v>2</v>
      </c>
      <c r="AQ1233" s="6">
        <v>0.83546092536970717</v>
      </c>
      <c r="AR1233" s="6">
        <v>5</v>
      </c>
      <c r="AS1233" s="6">
        <v>0.99999956798009337</v>
      </c>
      <c r="AT1233" s="6">
        <v>3</v>
      </c>
      <c r="AU1233" s="6">
        <v>0.83642732682849441</v>
      </c>
      <c r="AV1233" s="6">
        <v>3</v>
      </c>
      <c r="AW1233" s="6">
        <v>0.920181302886111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84567230563389972</v>
      </c>
      <c r="H1234" s="6">
        <v>3</v>
      </c>
      <c r="I1234" s="6">
        <v>0.82355537347823593</v>
      </c>
      <c r="J1234" s="6">
        <v>2</v>
      </c>
      <c r="K1234" s="6">
        <v>0.95209375775817984</v>
      </c>
      <c r="L1234" s="6">
        <v>3</v>
      </c>
      <c r="M1234" s="6">
        <v>0.90297525955225821</v>
      </c>
      <c r="N1234" s="6">
        <v>20</v>
      </c>
      <c r="O1234" s="6">
        <v>0.81325920086056835</v>
      </c>
      <c r="P1234" s="6">
        <v>4</v>
      </c>
      <c r="Q1234" s="6">
        <v>0.9216855367809661</v>
      </c>
      <c r="R1234" s="6">
        <v>4</v>
      </c>
      <c r="S1234" s="6">
        <v>0.59182783834442421</v>
      </c>
      <c r="T1234" s="6">
        <v>20</v>
      </c>
      <c r="U1234" s="6">
        <v>0.56552008319899094</v>
      </c>
      <c r="V1234" s="6">
        <v>4</v>
      </c>
      <c r="W1234" s="6">
        <v>0.83714994397757625</v>
      </c>
      <c r="X1234" s="6">
        <v>4</v>
      </c>
      <c r="Y1234" s="6">
        <v>0.81491348072184733</v>
      </c>
      <c r="Z1234" s="6">
        <v>20</v>
      </c>
      <c r="AA1234" s="6">
        <v>0.90785125942982248</v>
      </c>
      <c r="AB1234" s="6">
        <v>4</v>
      </c>
      <c r="AC1234" s="6">
        <v>0.96203266268288989</v>
      </c>
      <c r="AD1234" s="6">
        <v>4</v>
      </c>
      <c r="AE1234" s="6">
        <v>0.86680775730522919</v>
      </c>
      <c r="AF1234" s="6">
        <v>20</v>
      </c>
      <c r="AG1234" s="6">
        <v>0.92181487676976859</v>
      </c>
      <c r="AH1234" s="6">
        <v>4</v>
      </c>
      <c r="AI1234" s="6">
        <v>0.82287434432860318</v>
      </c>
      <c r="AJ1234" s="6">
        <v>4</v>
      </c>
      <c r="AK1234" s="6">
        <v>0.79525528712020599</v>
      </c>
      <c r="AL1234" s="6">
        <v>10</v>
      </c>
      <c r="AM1234" s="6">
        <v>0.99753641860987663</v>
      </c>
      <c r="AN1234" s="6">
        <v>3</v>
      </c>
      <c r="AO1234" s="6">
        <v>0.70514941673110876</v>
      </c>
      <c r="AP1234" s="6">
        <v>3</v>
      </c>
      <c r="AQ1234" s="6">
        <v>0.92737187889913775</v>
      </c>
      <c r="AR1234" s="6">
        <v>10</v>
      </c>
      <c r="AS1234" s="6">
        <v>0.99999897196212839</v>
      </c>
      <c r="AT1234" s="6">
        <v>3</v>
      </c>
      <c r="AU1234" s="6">
        <v>0.78723812757306388</v>
      </c>
      <c r="AV1234" s="6">
        <v>3</v>
      </c>
      <c r="AW1234" s="6">
        <v>0.90307227139528978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5879456771051079</v>
      </c>
      <c r="H1235" s="6">
        <v>2</v>
      </c>
      <c r="I1235" s="6">
        <v>0.69900289159306128</v>
      </c>
      <c r="J1235" s="6">
        <v>2</v>
      </c>
      <c r="K1235" s="6">
        <v>0.87098362720879874</v>
      </c>
      <c r="L1235" s="6">
        <v>1</v>
      </c>
      <c r="M1235" s="6">
        <v>0.89210627600124237</v>
      </c>
      <c r="N1235" s="6">
        <v>20</v>
      </c>
      <c r="O1235" s="6">
        <v>0.80717837535544201</v>
      </c>
      <c r="P1235" s="6">
        <v>4</v>
      </c>
      <c r="Q1235" s="6">
        <v>0.93052043670271711</v>
      </c>
      <c r="R1235" s="6">
        <v>4</v>
      </c>
      <c r="S1235" s="6">
        <v>0.8489862315991441</v>
      </c>
      <c r="T1235" s="6">
        <v>25</v>
      </c>
      <c r="U1235" s="6">
        <v>0.76673957686197369</v>
      </c>
      <c r="V1235" s="6">
        <v>4</v>
      </c>
      <c r="W1235" s="6">
        <v>0.94554857430915784</v>
      </c>
      <c r="X1235" s="6">
        <v>4</v>
      </c>
      <c r="Y1235" s="6">
        <v>0.8845305824543388</v>
      </c>
      <c r="Z1235" s="6">
        <v>25</v>
      </c>
      <c r="AA1235" s="6">
        <v>0.57835892241349807</v>
      </c>
      <c r="AB1235" s="6">
        <v>4</v>
      </c>
      <c r="AC1235" s="6">
        <v>0.96065000701699754</v>
      </c>
      <c r="AD1235" s="6">
        <v>4</v>
      </c>
      <c r="AE1235" s="6">
        <v>0.90686038613880315</v>
      </c>
      <c r="AF1235" s="6">
        <v>15</v>
      </c>
      <c r="AG1235" s="6">
        <v>0.91843324063556375</v>
      </c>
      <c r="AH1235" s="6">
        <v>3</v>
      </c>
      <c r="AI1235" s="6">
        <v>0.79804351734932111</v>
      </c>
      <c r="AJ1235" s="6">
        <v>4</v>
      </c>
      <c r="AK1235" s="6">
        <v>0.59253650266329361</v>
      </c>
      <c r="AL1235" s="6">
        <v>10</v>
      </c>
      <c r="AM1235" s="6">
        <v>0.85125990138763474</v>
      </c>
      <c r="AN1235" s="6">
        <v>2</v>
      </c>
      <c r="AO1235" s="6">
        <v>0.99087856896459303</v>
      </c>
      <c r="AP1235" s="6">
        <v>2</v>
      </c>
      <c r="AQ1235" s="6">
        <v>0.90398626345369082</v>
      </c>
      <c r="AR1235" s="6">
        <v>5</v>
      </c>
      <c r="AS1235" s="6">
        <v>0.99999849514813233</v>
      </c>
      <c r="AT1235" s="6">
        <v>3</v>
      </c>
      <c r="AU1235" s="6">
        <v>0.79360700197279499</v>
      </c>
      <c r="AV1235" s="6">
        <v>3</v>
      </c>
      <c r="AW1235" s="6">
        <v>0.85339317984923047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3916981069401677</v>
      </c>
      <c r="H1236" s="6">
        <v>3</v>
      </c>
      <c r="I1236" s="6">
        <v>0.5372669631089162</v>
      </c>
      <c r="J1236" s="6">
        <v>2</v>
      </c>
      <c r="K1236" s="6">
        <v>0.96828054643321004</v>
      </c>
      <c r="L1236" s="6">
        <v>2</v>
      </c>
      <c r="M1236" s="6">
        <v>0.65683489069698919</v>
      </c>
      <c r="N1236" s="6">
        <v>20</v>
      </c>
      <c r="O1236" s="6">
        <v>0.81988711732407671</v>
      </c>
      <c r="P1236" s="6">
        <v>3</v>
      </c>
      <c r="Q1236" s="6">
        <v>0.56132995010219211</v>
      </c>
      <c r="R1236" s="6">
        <v>3</v>
      </c>
      <c r="S1236" s="6">
        <v>0.84765692044473906</v>
      </c>
      <c r="T1236" s="6">
        <v>20</v>
      </c>
      <c r="U1236" s="6">
        <v>0.59347807944220909</v>
      </c>
      <c r="V1236" s="6">
        <v>4</v>
      </c>
      <c r="W1236" s="6">
        <v>0.7055128597519803</v>
      </c>
      <c r="X1236" s="6">
        <v>4</v>
      </c>
      <c r="Y1236" s="6">
        <v>0.81675809280825074</v>
      </c>
      <c r="Z1236" s="6">
        <v>20</v>
      </c>
      <c r="AA1236" s="6">
        <v>0.89591095636728624</v>
      </c>
      <c r="AB1236" s="6">
        <v>4</v>
      </c>
      <c r="AC1236" s="6">
        <v>0.62214204758051805</v>
      </c>
      <c r="AD1236" s="6">
        <v>4</v>
      </c>
      <c r="AE1236" s="6">
        <v>0.53031084200898082</v>
      </c>
      <c r="AF1236" s="6">
        <v>20</v>
      </c>
      <c r="AG1236" s="6">
        <v>0.91678208408931638</v>
      </c>
      <c r="AH1236" s="6">
        <v>3</v>
      </c>
      <c r="AI1236" s="6">
        <v>0.89009904137817153</v>
      </c>
      <c r="AJ1236" s="6">
        <v>3</v>
      </c>
      <c r="AK1236" s="6">
        <v>0.52951658099119459</v>
      </c>
      <c r="AL1236" s="6">
        <v>10</v>
      </c>
      <c r="AM1236" s="6">
        <v>0.99759359574410789</v>
      </c>
      <c r="AN1236" s="6">
        <v>2</v>
      </c>
      <c r="AO1236" s="6">
        <v>0.95764534414059743</v>
      </c>
      <c r="AP1236" s="6">
        <v>2</v>
      </c>
      <c r="AQ1236" s="6">
        <v>0.75474910214630286</v>
      </c>
      <c r="AR1236" s="6">
        <v>10</v>
      </c>
      <c r="AS1236" s="6">
        <v>0.99999956798009337</v>
      </c>
      <c r="AT1236" s="6">
        <v>3</v>
      </c>
      <c r="AU1236" s="6">
        <v>0.87218816744304428</v>
      </c>
      <c r="AV1236" s="6">
        <v>3</v>
      </c>
      <c r="AW1236" s="6">
        <v>0.97140765375922877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4024281368820544</v>
      </c>
      <c r="H1237" s="6">
        <v>3</v>
      </c>
      <c r="I1237" s="6">
        <v>0.70326614090648831</v>
      </c>
      <c r="J1237" s="6">
        <v>2</v>
      </c>
      <c r="K1237" s="6">
        <v>0.89210210095364029</v>
      </c>
      <c r="L1237" s="6">
        <v>1</v>
      </c>
      <c r="M1237" s="6">
        <v>0.86340035905425472</v>
      </c>
      <c r="N1237" s="6">
        <v>20</v>
      </c>
      <c r="O1237" s="6">
        <v>0.81205866816154004</v>
      </c>
      <c r="P1237" s="6">
        <v>3</v>
      </c>
      <c r="Q1237" s="6">
        <v>0.81709541819934051</v>
      </c>
      <c r="R1237" s="6">
        <v>3</v>
      </c>
      <c r="S1237" s="6">
        <v>0.58964121336424447</v>
      </c>
      <c r="T1237" s="6">
        <v>25</v>
      </c>
      <c r="U1237" s="6">
        <v>0.84236279888942234</v>
      </c>
      <c r="V1237" s="6">
        <v>4</v>
      </c>
      <c r="W1237" s="6">
        <v>0.99139500870582542</v>
      </c>
      <c r="X1237" s="6">
        <v>4</v>
      </c>
      <c r="Y1237" s="6">
        <v>0.85182954220803875</v>
      </c>
      <c r="Z1237" s="6">
        <v>25</v>
      </c>
      <c r="AA1237" s="6">
        <v>0.59502665864191673</v>
      </c>
      <c r="AB1237" s="6">
        <v>4</v>
      </c>
      <c r="AC1237" s="6">
        <v>0.99690480003867898</v>
      </c>
      <c r="AD1237" s="6">
        <v>4</v>
      </c>
      <c r="AE1237" s="6">
        <v>0.98018988684522879</v>
      </c>
      <c r="AF1237" s="6">
        <v>15</v>
      </c>
      <c r="AG1237" s="6">
        <v>0.95364977222997649</v>
      </c>
      <c r="AH1237" s="6">
        <v>3</v>
      </c>
      <c r="AI1237" s="6">
        <v>0.81737296727320985</v>
      </c>
      <c r="AJ1237" s="6">
        <v>4</v>
      </c>
      <c r="AK1237" s="6">
        <v>0.73023043519545194</v>
      </c>
      <c r="AL1237" s="6">
        <v>10</v>
      </c>
      <c r="AM1237" s="6">
        <v>0.8666230169211655</v>
      </c>
      <c r="AN1237" s="6">
        <v>2</v>
      </c>
      <c r="AO1237" s="6">
        <v>0.92401991919728022</v>
      </c>
      <c r="AP1237" s="6">
        <v>2</v>
      </c>
      <c r="AQ1237" s="6">
        <v>0.65133754424789569</v>
      </c>
      <c r="AR1237" s="6">
        <v>5</v>
      </c>
      <c r="AS1237" s="6">
        <v>0.99999897196212839</v>
      </c>
      <c r="AT1237" s="6">
        <v>3</v>
      </c>
      <c r="AU1237" s="6">
        <v>0.69401311566581347</v>
      </c>
      <c r="AV1237" s="6">
        <v>3</v>
      </c>
      <c r="AW1237" s="6">
        <v>0.9322814825424881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7906624064739862</v>
      </c>
      <c r="H1238" s="6">
        <v>3</v>
      </c>
      <c r="I1238" s="6">
        <v>0.4243339567188531</v>
      </c>
      <c r="J1238" s="6">
        <v>2</v>
      </c>
      <c r="K1238" s="6">
        <v>0.96185804074367298</v>
      </c>
      <c r="L1238" s="6">
        <v>2</v>
      </c>
      <c r="M1238" s="6">
        <v>0.70813768773081931</v>
      </c>
      <c r="N1238" s="6">
        <v>20</v>
      </c>
      <c r="O1238" s="6">
        <v>0.79631798043302682</v>
      </c>
      <c r="P1238" s="6">
        <v>3</v>
      </c>
      <c r="Q1238" s="6">
        <v>0.72909094621618076</v>
      </c>
      <c r="R1238" s="6">
        <v>3</v>
      </c>
      <c r="S1238" s="6">
        <v>0.89564703300399129</v>
      </c>
      <c r="T1238" s="6">
        <v>25</v>
      </c>
      <c r="U1238" s="6">
        <v>0.58502371155444621</v>
      </c>
      <c r="V1238" s="6">
        <v>3</v>
      </c>
      <c r="W1238" s="6">
        <v>0.59198173358790851</v>
      </c>
      <c r="X1238" s="6">
        <v>3</v>
      </c>
      <c r="Y1238" s="6">
        <v>0.72012805400589686</v>
      </c>
      <c r="Z1238" s="6">
        <v>20</v>
      </c>
      <c r="AA1238" s="6">
        <v>0.6110971199421491</v>
      </c>
      <c r="AB1238" s="6">
        <v>3</v>
      </c>
      <c r="AC1238" s="6">
        <v>0.89669136932567706</v>
      </c>
      <c r="AD1238" s="6">
        <v>3</v>
      </c>
      <c r="AE1238" s="6">
        <v>0.6869528093648315</v>
      </c>
      <c r="AF1238" s="6">
        <v>15</v>
      </c>
      <c r="AG1238" s="6">
        <v>0.90198931038874297</v>
      </c>
      <c r="AH1238" s="6">
        <v>3</v>
      </c>
      <c r="AI1238" s="6">
        <v>0.8931234462300075</v>
      </c>
      <c r="AJ1238" s="6">
        <v>3</v>
      </c>
      <c r="AK1238" s="6">
        <v>0.80794119627240168</v>
      </c>
      <c r="AL1238" s="6">
        <v>10</v>
      </c>
      <c r="AM1238" s="6">
        <v>0.99431886403467495</v>
      </c>
      <c r="AN1238" s="6">
        <v>2</v>
      </c>
      <c r="AO1238" s="6">
        <v>0.94468158817202053</v>
      </c>
      <c r="AP1238" s="6">
        <v>2</v>
      </c>
      <c r="AQ1238" s="6">
        <v>0.70464806457194229</v>
      </c>
      <c r="AR1238" s="6">
        <v>10</v>
      </c>
      <c r="AS1238" s="6">
        <v>0.999995276659155</v>
      </c>
      <c r="AT1238" s="6">
        <v>3</v>
      </c>
      <c r="AU1238" s="6">
        <v>0.77205977746930632</v>
      </c>
      <c r="AV1238" s="6">
        <v>3</v>
      </c>
      <c r="AW1238" s="6">
        <v>0.94138464590542348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67983422132828</v>
      </c>
      <c r="H1239" s="6">
        <v>2</v>
      </c>
      <c r="I1239" s="6">
        <v>0.61403776267389276</v>
      </c>
      <c r="J1239" s="6">
        <v>2</v>
      </c>
      <c r="K1239" s="6">
        <v>0.92569359501959325</v>
      </c>
      <c r="L1239" s="6">
        <v>1</v>
      </c>
      <c r="M1239" s="6">
        <v>0.92396587947257791</v>
      </c>
      <c r="N1239" s="6">
        <v>20</v>
      </c>
      <c r="O1239" s="6">
        <v>0.78953072421646153</v>
      </c>
      <c r="P1239" s="6">
        <v>3</v>
      </c>
      <c r="Q1239" s="6">
        <v>0.83442626339994919</v>
      </c>
      <c r="R1239" s="6">
        <v>3</v>
      </c>
      <c r="S1239" s="6">
        <v>0.55909314041596669</v>
      </c>
      <c r="T1239" s="6">
        <v>25</v>
      </c>
      <c r="U1239" s="6">
        <v>0.76577940021031154</v>
      </c>
      <c r="V1239" s="6">
        <v>3</v>
      </c>
      <c r="W1239" s="6">
        <v>0.49970546206665117</v>
      </c>
      <c r="X1239" s="6">
        <v>4</v>
      </c>
      <c r="Y1239" s="6">
        <v>0.93224149411821378</v>
      </c>
      <c r="Z1239" s="6">
        <v>25</v>
      </c>
      <c r="AA1239" s="6">
        <v>0.54687555883558292</v>
      </c>
      <c r="AB1239" s="6">
        <v>4</v>
      </c>
      <c r="AC1239" s="6">
        <v>0.98348433312028427</v>
      </c>
      <c r="AD1239" s="6">
        <v>4</v>
      </c>
      <c r="AE1239" s="6">
        <v>0.95635020479816069</v>
      </c>
      <c r="AF1239" s="6">
        <v>15</v>
      </c>
      <c r="AG1239" s="6">
        <v>0.92824637604940674</v>
      </c>
      <c r="AH1239" s="6">
        <v>3</v>
      </c>
      <c r="AI1239" s="6">
        <v>0.90459629290106747</v>
      </c>
      <c r="AJ1239" s="6">
        <v>3</v>
      </c>
      <c r="AK1239" s="6">
        <v>0.89979481408518791</v>
      </c>
      <c r="AL1239" s="6">
        <v>10</v>
      </c>
      <c r="AM1239" s="6">
        <v>0.81711315753342939</v>
      </c>
      <c r="AN1239" s="6">
        <v>2</v>
      </c>
      <c r="AO1239" s="6">
        <v>0.99846239462828978</v>
      </c>
      <c r="AP1239" s="6">
        <v>2</v>
      </c>
      <c r="AQ1239" s="6">
        <v>0.89311346116569523</v>
      </c>
      <c r="AR1239" s="6">
        <v>5</v>
      </c>
      <c r="AS1239" s="6">
        <v>0.99999873355510194</v>
      </c>
      <c r="AT1239" s="6">
        <v>3</v>
      </c>
      <c r="AU1239" s="6">
        <v>0.64299910285135076</v>
      </c>
      <c r="AV1239" s="6">
        <v>3</v>
      </c>
      <c r="AW1239" s="6">
        <v>0.83372334689951189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68359431776315949</v>
      </c>
      <c r="H1240" s="6">
        <v>2</v>
      </c>
      <c r="I1240" s="6">
        <v>0.4371352828739814</v>
      </c>
      <c r="J1240" s="6">
        <v>2</v>
      </c>
      <c r="K1240" s="6">
        <v>0.90847411370236231</v>
      </c>
      <c r="L1240" s="6">
        <v>2</v>
      </c>
      <c r="M1240" s="6">
        <v>0.91119912602217801</v>
      </c>
      <c r="N1240" s="6">
        <v>20</v>
      </c>
      <c r="O1240" s="6">
        <v>0.73976051761968786</v>
      </c>
      <c r="P1240" s="6">
        <v>4</v>
      </c>
      <c r="Q1240" s="6">
        <v>0.87771494681766116</v>
      </c>
      <c r="R1240" s="6">
        <v>3</v>
      </c>
      <c r="S1240" s="6">
        <v>0.65080674469007482</v>
      </c>
      <c r="T1240" s="6">
        <v>25</v>
      </c>
      <c r="U1240" s="6">
        <v>0.54206875030799795</v>
      </c>
      <c r="V1240" s="6">
        <v>3</v>
      </c>
      <c r="W1240" s="6">
        <v>0.90448354742740444</v>
      </c>
      <c r="X1240" s="6">
        <v>3</v>
      </c>
      <c r="Y1240" s="6">
        <v>0.84745326990744996</v>
      </c>
      <c r="Z1240" s="6">
        <v>20</v>
      </c>
      <c r="AA1240" s="6">
        <v>0.60324688993876485</v>
      </c>
      <c r="AB1240" s="6">
        <v>3</v>
      </c>
      <c r="AC1240" s="6">
        <v>0.97808708396735355</v>
      </c>
      <c r="AD1240" s="6">
        <v>3</v>
      </c>
      <c r="AE1240" s="6">
        <v>0.74049576825769858</v>
      </c>
      <c r="AF1240" s="6">
        <v>15</v>
      </c>
      <c r="AG1240" s="6">
        <v>0.8268211921266847</v>
      </c>
      <c r="AH1240" s="6">
        <v>3</v>
      </c>
      <c r="AI1240" s="6">
        <v>0.84035997271074681</v>
      </c>
      <c r="AJ1240" s="6">
        <v>3</v>
      </c>
      <c r="AK1240" s="6">
        <v>0.76785741547840969</v>
      </c>
      <c r="AL1240" s="6">
        <v>10</v>
      </c>
      <c r="AM1240" s="6">
        <v>0.99341523421265865</v>
      </c>
      <c r="AN1240" s="6">
        <v>2</v>
      </c>
      <c r="AO1240" s="6">
        <v>0.98946865010828455</v>
      </c>
      <c r="AP1240" s="6">
        <v>2</v>
      </c>
      <c r="AQ1240" s="6">
        <v>0.86613330534240573</v>
      </c>
      <c r="AR1240" s="6">
        <v>10</v>
      </c>
      <c r="AS1240" s="6">
        <v>0.99999611108156183</v>
      </c>
      <c r="AT1240" s="6">
        <v>3</v>
      </c>
      <c r="AU1240" s="6">
        <v>0.75934641193230545</v>
      </c>
      <c r="AV1240" s="6">
        <v>3</v>
      </c>
      <c r="AW1240" s="6">
        <v>0.66971800048279695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5919863472155691</v>
      </c>
      <c r="H1241" s="6">
        <v>3</v>
      </c>
      <c r="I1241" s="6">
        <v>0.59856733143660912</v>
      </c>
      <c r="J1241" s="6">
        <v>2</v>
      </c>
      <c r="K1241" s="6">
        <v>0.9733013855418986</v>
      </c>
      <c r="L1241" s="6">
        <v>2</v>
      </c>
      <c r="M1241" s="6">
        <v>0.94279568662459479</v>
      </c>
      <c r="N1241" s="6">
        <v>25</v>
      </c>
      <c r="O1241" s="6">
        <v>0.44237484088504458</v>
      </c>
      <c r="P1241" s="6">
        <v>4</v>
      </c>
      <c r="Q1241" s="6">
        <v>0.951013603616642</v>
      </c>
      <c r="R1241" s="6">
        <v>4</v>
      </c>
      <c r="S1241" s="6">
        <v>0.67851697608371164</v>
      </c>
      <c r="T1241" s="6">
        <v>20</v>
      </c>
      <c r="U1241" s="6">
        <v>0.90074280245431304</v>
      </c>
      <c r="V1241" s="6">
        <v>2</v>
      </c>
      <c r="W1241" s="6">
        <v>0.62245858685304856</v>
      </c>
      <c r="X1241" s="6">
        <v>3</v>
      </c>
      <c r="Y1241" s="6">
        <v>0.85194797178284554</v>
      </c>
      <c r="Z1241" s="6">
        <v>25</v>
      </c>
      <c r="AA1241" s="6">
        <v>0.47458032110972848</v>
      </c>
      <c r="AB1241" s="6">
        <v>3</v>
      </c>
      <c r="AC1241" s="6">
        <v>0.9921837162615138</v>
      </c>
      <c r="AD1241" s="6">
        <v>4</v>
      </c>
      <c r="AE1241" s="6">
        <v>0.59228070063307647</v>
      </c>
      <c r="AF1241" s="6">
        <v>15</v>
      </c>
      <c r="AG1241" s="6">
        <v>0.89953246497245132</v>
      </c>
      <c r="AH1241" s="6">
        <v>2</v>
      </c>
      <c r="AI1241" s="6">
        <v>0.95256913303590796</v>
      </c>
      <c r="AJ1241" s="6">
        <v>3</v>
      </c>
      <c r="AK1241" s="6">
        <v>0.95253257794428214</v>
      </c>
      <c r="AL1241" s="6">
        <v>10</v>
      </c>
      <c r="AM1241" s="6">
        <v>0.96218758742755228</v>
      </c>
      <c r="AN1241" s="6">
        <v>2</v>
      </c>
      <c r="AO1241" s="6">
        <v>0.96909968818401637</v>
      </c>
      <c r="AP1241" s="6">
        <v>2</v>
      </c>
      <c r="AQ1241" s="6">
        <v>0.77469494226692404</v>
      </c>
      <c r="AR1241" s="6">
        <v>5</v>
      </c>
      <c r="AS1241" s="6">
        <v>0.99999777992746441</v>
      </c>
      <c r="AT1241" s="6">
        <v>3</v>
      </c>
      <c r="AU1241" s="6">
        <v>0.81326596720526756</v>
      </c>
      <c r="AV1241" s="6">
        <v>3</v>
      </c>
      <c r="AW1241" s="6">
        <v>0.75944753323302516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64249122493162381</v>
      </c>
      <c r="H1242" s="6">
        <v>3</v>
      </c>
      <c r="I1242" s="6">
        <v>0.52462167248645519</v>
      </c>
      <c r="J1242" s="6">
        <v>2</v>
      </c>
      <c r="K1242" s="6">
        <v>0.96427869544031675</v>
      </c>
      <c r="L1242" s="6">
        <v>2</v>
      </c>
      <c r="M1242" s="6">
        <v>0.96877222852851896</v>
      </c>
      <c r="N1242" s="6">
        <v>20</v>
      </c>
      <c r="O1242" s="6">
        <v>0.83454622079704432</v>
      </c>
      <c r="P1242" s="6">
        <v>3</v>
      </c>
      <c r="Q1242" s="6">
        <v>0.7530354680255158</v>
      </c>
      <c r="R1242" s="6">
        <v>3</v>
      </c>
      <c r="S1242" s="6">
        <v>0.95783385027847001</v>
      </c>
      <c r="T1242" s="6">
        <v>20</v>
      </c>
      <c r="U1242" s="6">
        <v>0.5366466545636307</v>
      </c>
      <c r="V1242" s="6">
        <v>3</v>
      </c>
      <c r="W1242" s="6">
        <v>0.59238358872634866</v>
      </c>
      <c r="X1242" s="6">
        <v>3</v>
      </c>
      <c r="Y1242" s="6">
        <v>0.82435020771557577</v>
      </c>
      <c r="Z1242" s="6">
        <v>20</v>
      </c>
      <c r="AA1242" s="6">
        <v>0.75406877621105739</v>
      </c>
      <c r="AB1242" s="6">
        <v>3</v>
      </c>
      <c r="AC1242" s="6">
        <v>0.95311905460241808</v>
      </c>
      <c r="AD1242" s="6">
        <v>3</v>
      </c>
      <c r="AE1242" s="6">
        <v>0.86058655630892011</v>
      </c>
      <c r="AF1242" s="6">
        <v>20</v>
      </c>
      <c r="AG1242" s="6">
        <v>0.78120999159596982</v>
      </c>
      <c r="AH1242" s="6">
        <v>3</v>
      </c>
      <c r="AI1242" s="6">
        <v>0.86258730673460937</v>
      </c>
      <c r="AJ1242" s="6">
        <v>3</v>
      </c>
      <c r="AK1242" s="6">
        <v>0.92021178899767531</v>
      </c>
      <c r="AL1242" s="6">
        <v>10</v>
      </c>
      <c r="AM1242" s="6">
        <v>0.99888826363727201</v>
      </c>
      <c r="AN1242" s="6">
        <v>2</v>
      </c>
      <c r="AO1242" s="6">
        <v>0.9699968605852477</v>
      </c>
      <c r="AP1242" s="6">
        <v>2</v>
      </c>
      <c r="AQ1242" s="6">
        <v>0.79805588711970543</v>
      </c>
      <c r="AR1242" s="6">
        <v>10</v>
      </c>
      <c r="AS1242" s="6">
        <v>0.9999996871837189</v>
      </c>
      <c r="AT1242" s="6">
        <v>3</v>
      </c>
      <c r="AU1242" s="6">
        <v>0.86052406278236837</v>
      </c>
      <c r="AV1242" s="6">
        <v>3</v>
      </c>
      <c r="AW1242" s="6">
        <v>0.96354799421686743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51901959909429</v>
      </c>
      <c r="H1243" s="6">
        <v>3</v>
      </c>
      <c r="I1243" s="6">
        <v>0.63537948780612452</v>
      </c>
      <c r="J1243" s="6">
        <v>2</v>
      </c>
      <c r="K1243" s="6">
        <v>0.53004220157113746</v>
      </c>
      <c r="L1243" s="6">
        <v>2</v>
      </c>
      <c r="M1243" s="6">
        <v>0.96682988439759909</v>
      </c>
      <c r="N1243" s="6">
        <v>20</v>
      </c>
      <c r="O1243" s="6">
        <v>0.72740137946394334</v>
      </c>
      <c r="P1243" s="6">
        <v>3</v>
      </c>
      <c r="Q1243" s="6">
        <v>0.93979405607835043</v>
      </c>
      <c r="R1243" s="6">
        <v>3</v>
      </c>
      <c r="S1243" s="6">
        <v>0.63715060677342927</v>
      </c>
      <c r="T1243" s="6">
        <v>20</v>
      </c>
      <c r="U1243" s="6">
        <v>0.40268065118277641</v>
      </c>
      <c r="V1243" s="6">
        <v>3</v>
      </c>
      <c r="W1243" s="6">
        <v>0.75405859635129269</v>
      </c>
      <c r="X1243" s="6">
        <v>3</v>
      </c>
      <c r="Y1243" s="6">
        <v>0.86681268945540024</v>
      </c>
      <c r="Z1243" s="6">
        <v>20</v>
      </c>
      <c r="AA1243" s="6">
        <v>0.66836189042965555</v>
      </c>
      <c r="AB1243" s="6">
        <v>3</v>
      </c>
      <c r="AC1243" s="6">
        <v>0.8511035818612247</v>
      </c>
      <c r="AD1243" s="6">
        <v>3</v>
      </c>
      <c r="AE1243" s="6">
        <v>0.87834308875019362</v>
      </c>
      <c r="AF1243" s="6">
        <v>20</v>
      </c>
      <c r="AG1243" s="6">
        <v>0.90324505287209833</v>
      </c>
      <c r="AH1243" s="6">
        <v>2</v>
      </c>
      <c r="AI1243" s="6">
        <v>0.95226906197269223</v>
      </c>
      <c r="AJ1243" s="6">
        <v>2</v>
      </c>
      <c r="AK1243" s="6">
        <v>0.59264216134090963</v>
      </c>
      <c r="AL1243" s="6">
        <v>10</v>
      </c>
      <c r="AM1243" s="6">
        <v>0.99882463218647888</v>
      </c>
      <c r="AN1243" s="6">
        <v>2</v>
      </c>
      <c r="AO1243" s="6">
        <v>0.91942094013430398</v>
      </c>
      <c r="AP1243" s="6">
        <v>2</v>
      </c>
      <c r="AQ1243" s="6">
        <v>0.94483374328327241</v>
      </c>
      <c r="AR1243" s="6">
        <v>10</v>
      </c>
      <c r="AS1243" s="6">
        <v>1</v>
      </c>
      <c r="AT1243" s="6">
        <v>3</v>
      </c>
      <c r="AU1243" s="6">
        <v>0.52153953356668614</v>
      </c>
      <c r="AV1243" s="6">
        <v>3</v>
      </c>
      <c r="AW1243" s="6">
        <v>0.79785822517833749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053479090208258</v>
      </c>
      <c r="H1244" s="6">
        <v>3</v>
      </c>
      <c r="I1244" s="6">
        <v>0.44420217992653699</v>
      </c>
      <c r="J1244" s="6">
        <v>2</v>
      </c>
      <c r="K1244" s="6">
        <v>0.94455406004287068</v>
      </c>
      <c r="L1244" s="6">
        <v>2</v>
      </c>
      <c r="M1244" s="6">
        <v>0.72950940405919074</v>
      </c>
      <c r="N1244" s="6">
        <v>20</v>
      </c>
      <c r="O1244" s="6">
        <v>0.83066988778468343</v>
      </c>
      <c r="P1244" s="6">
        <v>3</v>
      </c>
      <c r="Q1244" s="6">
        <v>0.67764081690187639</v>
      </c>
      <c r="R1244" s="6">
        <v>3</v>
      </c>
      <c r="S1244" s="6">
        <v>0.91681014263436367</v>
      </c>
      <c r="T1244" s="6">
        <v>20</v>
      </c>
      <c r="U1244" s="6">
        <v>0.7243768289681416</v>
      </c>
      <c r="V1244" s="6">
        <v>3</v>
      </c>
      <c r="W1244" s="6">
        <v>0.96069258396880675</v>
      </c>
      <c r="X1244" s="6">
        <v>3</v>
      </c>
      <c r="Y1244" s="6">
        <v>0.90879643843363822</v>
      </c>
      <c r="Z1244" s="6">
        <v>20</v>
      </c>
      <c r="AA1244" s="6">
        <v>0.92119685966735376</v>
      </c>
      <c r="AB1244" s="6">
        <v>3</v>
      </c>
      <c r="AC1244" s="6">
        <v>0.65077317043617156</v>
      </c>
      <c r="AD1244" s="6">
        <v>3</v>
      </c>
      <c r="AE1244" s="6">
        <v>0.7891786562433617</v>
      </c>
      <c r="AF1244" s="6">
        <v>20</v>
      </c>
      <c r="AG1244" s="6">
        <v>0.82446152723969213</v>
      </c>
      <c r="AH1244" s="6">
        <v>3</v>
      </c>
      <c r="AI1244" s="6">
        <v>0.90983902565827746</v>
      </c>
      <c r="AJ1244" s="6">
        <v>3</v>
      </c>
      <c r="AK1244" s="6">
        <v>0.92835268491152112</v>
      </c>
      <c r="AL1244" s="6">
        <v>10</v>
      </c>
      <c r="AM1244" s="6">
        <v>0.99708217744287797</v>
      </c>
      <c r="AN1244" s="6">
        <v>2</v>
      </c>
      <c r="AO1244" s="6">
        <v>0.64454423780871495</v>
      </c>
      <c r="AP1244" s="6">
        <v>3</v>
      </c>
      <c r="AQ1244" s="6">
        <v>0.56028807941423542</v>
      </c>
      <c r="AR1244" s="6">
        <v>10</v>
      </c>
      <c r="AS1244" s="6">
        <v>0.99999921036931172</v>
      </c>
      <c r="AT1244" s="6">
        <v>3</v>
      </c>
      <c r="AU1244" s="6">
        <v>0.88553062267730476</v>
      </c>
      <c r="AV1244" s="6">
        <v>3</v>
      </c>
      <c r="AW1244" s="6">
        <v>0.93404610408143374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9719753555005817</v>
      </c>
      <c r="H1245" s="6">
        <v>3</v>
      </c>
      <c r="I1245" s="6">
        <v>0.52463363399694851</v>
      </c>
      <c r="J1245" s="6">
        <v>2</v>
      </c>
      <c r="K1245" s="6">
        <v>0.81668174583024844</v>
      </c>
      <c r="L1245" s="6">
        <v>2</v>
      </c>
      <c r="M1245" s="6">
        <v>0.90085075394008296</v>
      </c>
      <c r="N1245" s="6">
        <v>20</v>
      </c>
      <c r="O1245" s="6">
        <v>0.81121049386887611</v>
      </c>
      <c r="P1245" s="6">
        <v>3</v>
      </c>
      <c r="Q1245" s="6">
        <v>0.95783407345378313</v>
      </c>
      <c r="R1245" s="6">
        <v>3</v>
      </c>
      <c r="S1245" s="6">
        <v>0.9569698813193851</v>
      </c>
      <c r="T1245" s="6">
        <v>25</v>
      </c>
      <c r="U1245" s="6">
        <v>0.5699069939361755</v>
      </c>
      <c r="V1245" s="6">
        <v>2</v>
      </c>
      <c r="W1245" s="6">
        <v>0.62238038606887247</v>
      </c>
      <c r="X1245" s="6">
        <v>3</v>
      </c>
      <c r="Y1245" s="6">
        <v>0.89312533965372043</v>
      </c>
      <c r="Z1245" s="6">
        <v>25</v>
      </c>
      <c r="AA1245" s="6">
        <v>0.52330596335353796</v>
      </c>
      <c r="AB1245" s="6">
        <v>3</v>
      </c>
      <c r="AC1245" s="6">
        <v>0.7522306098567052</v>
      </c>
      <c r="AD1245" s="6">
        <v>3</v>
      </c>
      <c r="AE1245" s="6">
        <v>0.52376791661329902</v>
      </c>
      <c r="AF1245" s="6">
        <v>15</v>
      </c>
      <c r="AG1245" s="6">
        <v>0.79473991404372568</v>
      </c>
      <c r="AH1245" s="6">
        <v>3</v>
      </c>
      <c r="AI1245" s="6">
        <v>0.81225927142605914</v>
      </c>
      <c r="AJ1245" s="6">
        <v>3</v>
      </c>
      <c r="AK1245" s="6">
        <v>0.74058963945071354</v>
      </c>
      <c r="AL1245" s="6">
        <v>10</v>
      </c>
      <c r="AM1245" s="6">
        <v>0.97368538194912491</v>
      </c>
      <c r="AN1245" s="6">
        <v>2</v>
      </c>
      <c r="AO1245" s="6">
        <v>0.99534176468951618</v>
      </c>
      <c r="AP1245" s="6">
        <v>2</v>
      </c>
      <c r="AQ1245" s="6">
        <v>0.70503465595152714</v>
      </c>
      <c r="AR1245" s="6">
        <v>5</v>
      </c>
      <c r="AS1245" s="6">
        <v>0.9999981375378344</v>
      </c>
      <c r="AT1245" s="6">
        <v>3</v>
      </c>
      <c r="AU1245" s="6">
        <v>0.53018482861151239</v>
      </c>
      <c r="AV1245" s="6">
        <v>3</v>
      </c>
      <c r="AW1245" s="6">
        <v>0.87002615897341495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3045470879069718</v>
      </c>
      <c r="H1246" s="6">
        <v>4</v>
      </c>
      <c r="I1246" s="6">
        <v>0.69074130708932513</v>
      </c>
      <c r="J1246" s="6">
        <v>2</v>
      </c>
      <c r="K1246" s="6">
        <v>0.94973532354535195</v>
      </c>
      <c r="L1246" s="6">
        <v>2</v>
      </c>
      <c r="M1246" s="6">
        <v>0.53069941047132374</v>
      </c>
      <c r="N1246" s="6">
        <v>20</v>
      </c>
      <c r="O1246" s="6">
        <v>0.7186792690437116</v>
      </c>
      <c r="P1246" s="6">
        <v>3</v>
      </c>
      <c r="Q1246" s="6">
        <v>0.86396322045671725</v>
      </c>
      <c r="R1246" s="6">
        <v>3</v>
      </c>
      <c r="S1246" s="6">
        <v>0.61951155248978085</v>
      </c>
      <c r="T1246" s="6">
        <v>20</v>
      </c>
      <c r="U1246" s="6">
        <v>0.41928874815388611</v>
      </c>
      <c r="V1246" s="6">
        <v>3</v>
      </c>
      <c r="W1246" s="6">
        <v>0.62016320606171238</v>
      </c>
      <c r="X1246" s="6">
        <v>3</v>
      </c>
      <c r="Y1246" s="6">
        <v>0.74464221818772791</v>
      </c>
      <c r="Z1246" s="6">
        <v>20</v>
      </c>
      <c r="AA1246" s="6">
        <v>0.72859276824932084</v>
      </c>
      <c r="AB1246" s="6">
        <v>4</v>
      </c>
      <c r="AC1246" s="6">
        <v>0.70518365961819574</v>
      </c>
      <c r="AD1246" s="6">
        <v>4</v>
      </c>
      <c r="AE1246" s="6">
        <v>0.77697443604400551</v>
      </c>
      <c r="AF1246" s="6">
        <v>20</v>
      </c>
      <c r="AG1246" s="6">
        <v>0.90660771562981868</v>
      </c>
      <c r="AH1246" s="6">
        <v>3</v>
      </c>
      <c r="AI1246" s="6">
        <v>0.8754443788497307</v>
      </c>
      <c r="AJ1246" s="6">
        <v>3</v>
      </c>
      <c r="AK1246" s="6">
        <v>0.72821364895586593</v>
      </c>
      <c r="AL1246" s="6">
        <v>10</v>
      </c>
      <c r="AM1246" s="6">
        <v>0.99869061778992563</v>
      </c>
      <c r="AN1246" s="6">
        <v>2</v>
      </c>
      <c r="AO1246" s="6">
        <v>0.93191856940196049</v>
      </c>
      <c r="AP1246" s="6">
        <v>2</v>
      </c>
      <c r="AQ1246" s="6">
        <v>0.49972428632595989</v>
      </c>
      <c r="AR1246" s="6">
        <v>10</v>
      </c>
      <c r="AS1246" s="6">
        <v>0.9999996871837189</v>
      </c>
      <c r="AT1246" s="6">
        <v>3</v>
      </c>
      <c r="AU1246" s="6">
        <v>0.86995038299506011</v>
      </c>
      <c r="AV1246" s="6">
        <v>3</v>
      </c>
      <c r="AW1246" s="6">
        <v>0.93622965003226288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5792640527413548</v>
      </c>
      <c r="H1247" s="6">
        <v>3</v>
      </c>
      <c r="I1247" s="6">
        <v>0.45174157471961979</v>
      </c>
      <c r="J1247" s="6">
        <v>2</v>
      </c>
      <c r="K1247" s="6">
        <v>0.87666077765920913</v>
      </c>
      <c r="L1247" s="6">
        <v>2</v>
      </c>
      <c r="M1247" s="6">
        <v>0.92591020488913744</v>
      </c>
      <c r="N1247" s="6">
        <v>20</v>
      </c>
      <c r="O1247" s="6">
        <v>0.71438314708832495</v>
      </c>
      <c r="P1247" s="6">
        <v>3</v>
      </c>
      <c r="Q1247" s="6">
        <v>0.97465696759306186</v>
      </c>
      <c r="R1247" s="6">
        <v>3</v>
      </c>
      <c r="S1247" s="6">
        <v>0.89581346505816384</v>
      </c>
      <c r="T1247" s="6">
        <v>25</v>
      </c>
      <c r="U1247" s="6">
        <v>0.56748185710310295</v>
      </c>
      <c r="V1247" s="6">
        <v>3</v>
      </c>
      <c r="W1247" s="6">
        <v>0.56213744215132377</v>
      </c>
      <c r="X1247" s="6">
        <v>2</v>
      </c>
      <c r="Y1247" s="6">
        <v>0.79744115011916217</v>
      </c>
      <c r="Z1247" s="6">
        <v>25</v>
      </c>
      <c r="AA1247" s="6">
        <v>0.46894677646152982</v>
      </c>
      <c r="AB1247" s="6">
        <v>4</v>
      </c>
      <c r="AC1247" s="6">
        <v>0.90444688402542472</v>
      </c>
      <c r="AD1247" s="6">
        <v>3</v>
      </c>
      <c r="AE1247" s="6">
        <v>0.73078833248987018</v>
      </c>
      <c r="AF1247" s="6">
        <v>15</v>
      </c>
      <c r="AG1247" s="6">
        <v>0.91951236270337922</v>
      </c>
      <c r="AH1247" s="6">
        <v>3</v>
      </c>
      <c r="AI1247" s="6">
        <v>0.90192123531455681</v>
      </c>
      <c r="AJ1247" s="6">
        <v>3</v>
      </c>
      <c r="AK1247" s="6">
        <v>0.65695884713578589</v>
      </c>
      <c r="AL1247" s="6">
        <v>10</v>
      </c>
      <c r="AM1247" s="6">
        <v>0.97916793096536037</v>
      </c>
      <c r="AN1247" s="6">
        <v>2</v>
      </c>
      <c r="AO1247" s="6">
        <v>0.90436429370710691</v>
      </c>
      <c r="AP1247" s="6">
        <v>2</v>
      </c>
      <c r="AQ1247" s="6">
        <v>0.67823779665806483</v>
      </c>
      <c r="AR1247" s="6">
        <v>5</v>
      </c>
      <c r="AS1247" s="6">
        <v>0.99999885275865807</v>
      </c>
      <c r="AT1247" s="6">
        <v>3</v>
      </c>
      <c r="AU1247" s="6">
        <v>0.51467878055228578</v>
      </c>
      <c r="AV1247" s="6">
        <v>3</v>
      </c>
      <c r="AW1247" s="6">
        <v>0.75332862153728475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58283876020533454</v>
      </c>
      <c r="H1248" s="6">
        <v>3</v>
      </c>
      <c r="I1248" s="6">
        <v>0.82445034761718083</v>
      </c>
      <c r="J1248" s="6">
        <v>2</v>
      </c>
      <c r="K1248" s="6">
        <v>0.90790805184166223</v>
      </c>
      <c r="L1248" s="6">
        <v>2</v>
      </c>
      <c r="M1248" s="6">
        <v>0.66141620346302055</v>
      </c>
      <c r="N1248" s="6">
        <v>20</v>
      </c>
      <c r="O1248" s="6">
        <v>0.83306463232441585</v>
      </c>
      <c r="P1248" s="6">
        <v>4</v>
      </c>
      <c r="Q1248" s="6">
        <v>0.70220978539918966</v>
      </c>
      <c r="R1248" s="6">
        <v>4</v>
      </c>
      <c r="S1248" s="6">
        <v>0.67757765016917193</v>
      </c>
      <c r="T1248" s="6">
        <v>20</v>
      </c>
      <c r="U1248" s="6">
        <v>0.71405386379440894</v>
      </c>
      <c r="V1248" s="6">
        <v>3</v>
      </c>
      <c r="W1248" s="6">
        <v>0.499341474317189</v>
      </c>
      <c r="X1248" s="6">
        <v>4</v>
      </c>
      <c r="Y1248" s="6">
        <v>0.77704641051946266</v>
      </c>
      <c r="Z1248" s="6">
        <v>20</v>
      </c>
      <c r="AA1248" s="6">
        <v>0.7551411980000825</v>
      </c>
      <c r="AB1248" s="6">
        <v>3</v>
      </c>
      <c r="AC1248" s="6">
        <v>0.73049999108160524</v>
      </c>
      <c r="AD1248" s="6">
        <v>4</v>
      </c>
      <c r="AE1248" s="6">
        <v>0.7295129713688987</v>
      </c>
      <c r="AF1248" s="6">
        <v>20</v>
      </c>
      <c r="AG1248" s="6">
        <v>0.96045148327134999</v>
      </c>
      <c r="AH1248" s="6">
        <v>3</v>
      </c>
      <c r="AI1248" s="6">
        <v>0.81329585527875226</v>
      </c>
      <c r="AJ1248" s="6">
        <v>4</v>
      </c>
      <c r="AK1248" s="6">
        <v>0.72051302931022243</v>
      </c>
      <c r="AL1248" s="6">
        <v>10</v>
      </c>
      <c r="AM1248" s="6">
        <v>0.99746026410029376</v>
      </c>
      <c r="AN1248" s="6">
        <v>2</v>
      </c>
      <c r="AO1248" s="6">
        <v>0.98586842153832654</v>
      </c>
      <c r="AP1248" s="6">
        <v>3</v>
      </c>
      <c r="AQ1248" s="6">
        <v>0.77622527352018966</v>
      </c>
      <c r="AR1248" s="6">
        <v>10</v>
      </c>
      <c r="AS1248" s="6">
        <v>0.99999944877650193</v>
      </c>
      <c r="AT1248" s="6">
        <v>3</v>
      </c>
      <c r="AU1248" s="6">
        <v>0.638575375229534</v>
      </c>
      <c r="AV1248" s="6">
        <v>3</v>
      </c>
      <c r="AW1248" s="6">
        <v>0.69405204395320474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72549521654607196</v>
      </c>
      <c r="H1249" s="6">
        <v>2</v>
      </c>
      <c r="I1249" s="6">
        <v>0.50614545020640223</v>
      </c>
      <c r="J1249" s="6">
        <v>1</v>
      </c>
      <c r="K1249" s="6">
        <v>0.59188323602266424</v>
      </c>
      <c r="L1249" s="6">
        <v>1</v>
      </c>
      <c r="M1249" s="6">
        <v>0.92371578744592031</v>
      </c>
      <c r="N1249" s="6">
        <v>20</v>
      </c>
      <c r="O1249" s="6">
        <v>0.74427199223236606</v>
      </c>
      <c r="P1249" s="6">
        <v>4</v>
      </c>
      <c r="Q1249" s="6">
        <v>0.98061704862936439</v>
      </c>
      <c r="R1249" s="6">
        <v>4</v>
      </c>
      <c r="S1249" s="6">
        <v>0.92750558774108882</v>
      </c>
      <c r="T1249" s="6">
        <v>25</v>
      </c>
      <c r="U1249" s="6">
        <v>0.53718797455431622</v>
      </c>
      <c r="V1249" s="6">
        <v>4</v>
      </c>
      <c r="W1249" s="6">
        <v>0.97697926528977697</v>
      </c>
      <c r="X1249" s="6">
        <v>4</v>
      </c>
      <c r="Y1249" s="6">
        <v>0.93020047644125103</v>
      </c>
      <c r="Z1249" s="6">
        <v>25</v>
      </c>
      <c r="AA1249" s="6">
        <v>0.54347020202762719</v>
      </c>
      <c r="AB1249" s="6">
        <v>4</v>
      </c>
      <c r="AC1249" s="6">
        <v>0.97525446138434024</v>
      </c>
      <c r="AD1249" s="6">
        <v>4</v>
      </c>
      <c r="AE1249" s="6">
        <v>0.89161245348360096</v>
      </c>
      <c r="AF1249" s="6">
        <v>15</v>
      </c>
      <c r="AG1249" s="6">
        <v>0.91207511988949763</v>
      </c>
      <c r="AH1249" s="6">
        <v>3</v>
      </c>
      <c r="AI1249" s="6">
        <v>0.89321635733578675</v>
      </c>
      <c r="AJ1249" s="6">
        <v>4</v>
      </c>
      <c r="AK1249" s="6">
        <v>0.59250288902095749</v>
      </c>
      <c r="AL1249" s="6">
        <v>10</v>
      </c>
      <c r="AM1249" s="6">
        <v>0.90424312062774259</v>
      </c>
      <c r="AN1249" s="6">
        <v>2</v>
      </c>
      <c r="AO1249" s="6">
        <v>0.85181484827517118</v>
      </c>
      <c r="AP1249" s="6">
        <v>2</v>
      </c>
      <c r="AQ1249" s="6">
        <v>0.65127407449682262</v>
      </c>
      <c r="AR1249" s="6">
        <v>5</v>
      </c>
      <c r="AS1249" s="6">
        <v>0.99999909116577301</v>
      </c>
      <c r="AT1249" s="6">
        <v>3</v>
      </c>
      <c r="AU1249" s="6">
        <v>0.84565739656257521</v>
      </c>
      <c r="AV1249" s="6">
        <v>3</v>
      </c>
      <c r="AW1249" s="6">
        <v>0.84192746881507408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9712482172593304</v>
      </c>
      <c r="H1250" s="6">
        <v>3</v>
      </c>
      <c r="I1250" s="6">
        <v>0.49673425205769273</v>
      </c>
      <c r="J1250" s="6">
        <v>2</v>
      </c>
      <c r="K1250" s="6">
        <v>0.97349271938610604</v>
      </c>
      <c r="L1250" s="6">
        <v>2</v>
      </c>
      <c r="M1250" s="6">
        <v>0.43587625270058822</v>
      </c>
      <c r="N1250" s="6">
        <v>20</v>
      </c>
      <c r="O1250" s="6">
        <v>0.84583654268501118</v>
      </c>
      <c r="P1250" s="6">
        <v>3</v>
      </c>
      <c r="Q1250" s="6">
        <v>0.72967813720977337</v>
      </c>
      <c r="R1250" s="6">
        <v>3</v>
      </c>
      <c r="S1250" s="6">
        <v>0.87559889090745302</v>
      </c>
      <c r="T1250" s="6">
        <v>20</v>
      </c>
      <c r="U1250" s="6">
        <v>0.71256805899836217</v>
      </c>
      <c r="V1250" s="6">
        <v>3</v>
      </c>
      <c r="W1250" s="6">
        <v>0.96014444144467326</v>
      </c>
      <c r="X1250" s="6">
        <v>3</v>
      </c>
      <c r="Y1250" s="6">
        <v>0.86059133257756182</v>
      </c>
      <c r="Z1250" s="6">
        <v>20</v>
      </c>
      <c r="AA1250" s="6">
        <v>0.8550707371147992</v>
      </c>
      <c r="AB1250" s="6">
        <v>4</v>
      </c>
      <c r="AC1250" s="6">
        <v>0.56194497676143829</v>
      </c>
      <c r="AD1250" s="6">
        <v>4</v>
      </c>
      <c r="AE1250" s="6">
        <v>0.73095729566627621</v>
      </c>
      <c r="AF1250" s="6">
        <v>20</v>
      </c>
      <c r="AG1250" s="6">
        <v>0.94947485067001181</v>
      </c>
      <c r="AH1250" s="6">
        <v>3</v>
      </c>
      <c r="AI1250" s="6">
        <v>0.96773722725950884</v>
      </c>
      <c r="AJ1250" s="6">
        <v>3</v>
      </c>
      <c r="AK1250" s="6">
        <v>0.91052656860871062</v>
      </c>
      <c r="AL1250" s="6">
        <v>10</v>
      </c>
      <c r="AM1250" s="6">
        <v>0.99767546143395103</v>
      </c>
      <c r="AN1250" s="6">
        <v>2</v>
      </c>
      <c r="AO1250" s="6">
        <v>0.9664558419463618</v>
      </c>
      <c r="AP1250" s="6">
        <v>2</v>
      </c>
      <c r="AQ1250" s="6">
        <v>0.83537156089426456</v>
      </c>
      <c r="AR1250" s="6">
        <v>10</v>
      </c>
      <c r="AS1250" s="6">
        <v>0.99999944877650193</v>
      </c>
      <c r="AT1250" s="6">
        <v>3</v>
      </c>
      <c r="AU1250" s="6">
        <v>0.91464399126756568</v>
      </c>
      <c r="AV1250" s="6">
        <v>3</v>
      </c>
      <c r="AW1250" s="6">
        <v>0.96843848877525973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4083662651646713</v>
      </c>
      <c r="H1251" s="6">
        <v>4</v>
      </c>
      <c r="I1251" s="6">
        <v>0.98175771219099628</v>
      </c>
      <c r="J1251" s="6">
        <v>2</v>
      </c>
      <c r="K1251" s="6">
        <v>0.79639291748071828</v>
      </c>
      <c r="L1251" s="6">
        <v>1</v>
      </c>
      <c r="M1251" s="6">
        <v>0.78883632956778482</v>
      </c>
      <c r="N1251" s="6">
        <v>20</v>
      </c>
      <c r="O1251" s="6">
        <v>0.84047522758025006</v>
      </c>
      <c r="P1251" s="6">
        <v>3</v>
      </c>
      <c r="Q1251" s="6">
        <v>0.72927715794654879</v>
      </c>
      <c r="R1251" s="6">
        <v>4</v>
      </c>
      <c r="S1251" s="6">
        <v>0.93228261992659067</v>
      </c>
      <c r="T1251" s="6">
        <v>25</v>
      </c>
      <c r="U1251" s="6">
        <v>0.82999430471847957</v>
      </c>
      <c r="V1251" s="6">
        <v>4</v>
      </c>
      <c r="W1251" s="6">
        <v>0.99727042308795388</v>
      </c>
      <c r="X1251" s="6">
        <v>4</v>
      </c>
      <c r="Y1251" s="6">
        <v>0.87491317160483961</v>
      </c>
      <c r="Z1251" s="6">
        <v>25</v>
      </c>
      <c r="AA1251" s="6">
        <v>0.44792771949359478</v>
      </c>
      <c r="AB1251" s="6">
        <v>4</v>
      </c>
      <c r="AC1251" s="6">
        <v>0.96171633871369222</v>
      </c>
      <c r="AD1251" s="6">
        <v>4</v>
      </c>
      <c r="AE1251" s="6">
        <v>0.75716033863543231</v>
      </c>
      <c r="AF1251" s="6">
        <v>15</v>
      </c>
      <c r="AG1251" s="6">
        <v>0.9459181271771252</v>
      </c>
      <c r="AH1251" s="6">
        <v>4</v>
      </c>
      <c r="AI1251" s="6">
        <v>0.90086574422134735</v>
      </c>
      <c r="AJ1251" s="6">
        <v>4</v>
      </c>
      <c r="AK1251" s="6">
        <v>0.74049779721888331</v>
      </c>
      <c r="AL1251" s="6">
        <v>10</v>
      </c>
      <c r="AM1251" s="6">
        <v>0.81694931825984296</v>
      </c>
      <c r="AN1251" s="6">
        <v>2</v>
      </c>
      <c r="AO1251" s="6">
        <v>0.99533527179776016</v>
      </c>
      <c r="AP1251" s="6">
        <v>2</v>
      </c>
      <c r="AQ1251" s="6">
        <v>0.65124777658065292</v>
      </c>
      <c r="AR1251" s="6">
        <v>5</v>
      </c>
      <c r="AS1251" s="6">
        <v>0.9999993295729247</v>
      </c>
      <c r="AT1251" s="6">
        <v>3</v>
      </c>
      <c r="AU1251" s="6">
        <v>0.81050132744317938</v>
      </c>
      <c r="AV1251" s="6">
        <v>3</v>
      </c>
      <c r="AW1251" s="6">
        <v>0.6145030048976281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51607044577458661</v>
      </c>
      <c r="H1252" s="6">
        <v>2</v>
      </c>
      <c r="I1252" s="6">
        <v>0.49266259042953758</v>
      </c>
      <c r="J1252" s="6">
        <v>2</v>
      </c>
      <c r="K1252" s="6">
        <v>0.7952357399854838</v>
      </c>
      <c r="L1252" s="6">
        <v>1</v>
      </c>
      <c r="M1252" s="6">
        <v>0.86305070955636487</v>
      </c>
      <c r="N1252" s="6">
        <v>20</v>
      </c>
      <c r="O1252" s="6">
        <v>0.85040798695552733</v>
      </c>
      <c r="P1252" s="6">
        <v>4</v>
      </c>
      <c r="Q1252" s="6">
        <v>0.77235199561740486</v>
      </c>
      <c r="R1252" s="6">
        <v>4</v>
      </c>
      <c r="S1252" s="6">
        <v>0.86349661629156083</v>
      </c>
      <c r="T1252" s="6">
        <v>20</v>
      </c>
      <c r="U1252" s="6">
        <v>0.76721744280706738</v>
      </c>
      <c r="V1252" s="6">
        <v>3</v>
      </c>
      <c r="W1252" s="6">
        <v>0.9780848011147637</v>
      </c>
      <c r="X1252" s="6">
        <v>3</v>
      </c>
      <c r="Y1252" s="6">
        <v>0.65081774341699905</v>
      </c>
      <c r="Z1252" s="6">
        <v>20</v>
      </c>
      <c r="AA1252" s="6">
        <v>0.62743639855350442</v>
      </c>
      <c r="AB1252" s="6">
        <v>4</v>
      </c>
      <c r="AC1252" s="6">
        <v>0.9723931548533532</v>
      </c>
      <c r="AD1252" s="6">
        <v>4</v>
      </c>
      <c r="AE1252" s="6">
        <v>0.95984056350049296</v>
      </c>
      <c r="AF1252" s="6">
        <v>20</v>
      </c>
      <c r="AG1252" s="6">
        <v>0.93841063742756137</v>
      </c>
      <c r="AH1252" s="6">
        <v>3</v>
      </c>
      <c r="AI1252" s="6">
        <v>0.95932640716635043</v>
      </c>
      <c r="AJ1252" s="6">
        <v>3</v>
      </c>
      <c r="AK1252" s="6">
        <v>0.90282170721915289</v>
      </c>
      <c r="AL1252" s="6">
        <v>10</v>
      </c>
      <c r="AM1252" s="6">
        <v>0.99796256808792727</v>
      </c>
      <c r="AN1252" s="6">
        <v>2</v>
      </c>
      <c r="AO1252" s="6">
        <v>0.93210133282474827</v>
      </c>
      <c r="AP1252" s="6">
        <v>2</v>
      </c>
      <c r="AQ1252" s="6">
        <v>0.88057185265247995</v>
      </c>
      <c r="AR1252" s="6">
        <v>10</v>
      </c>
      <c r="AS1252" s="6">
        <v>0.99999980638736874</v>
      </c>
      <c r="AT1252" s="6">
        <v>3</v>
      </c>
      <c r="AU1252" s="6">
        <v>0.65602185174889882</v>
      </c>
      <c r="AV1252" s="6">
        <v>3</v>
      </c>
      <c r="AW1252" s="6">
        <v>0.97856584268752544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40352630553574231</v>
      </c>
      <c r="H1253" s="6">
        <v>2</v>
      </c>
      <c r="I1253" s="6">
        <v>0.82507572415917996</v>
      </c>
      <c r="J1253" s="6">
        <v>1</v>
      </c>
      <c r="K1253" s="6">
        <v>0.81568679284360979</v>
      </c>
      <c r="L1253" s="6">
        <v>1</v>
      </c>
      <c r="M1253" s="6">
        <v>0.96671489648961528</v>
      </c>
      <c r="N1253" s="6">
        <v>20</v>
      </c>
      <c r="O1253" s="6">
        <v>0.84892126965817771</v>
      </c>
      <c r="P1253" s="6">
        <v>4</v>
      </c>
      <c r="Q1253" s="6">
        <v>0.83535593123857621</v>
      </c>
      <c r="R1253" s="6">
        <v>4</v>
      </c>
      <c r="S1253" s="6">
        <v>0.94649105025326985</v>
      </c>
      <c r="T1253" s="6">
        <v>15</v>
      </c>
      <c r="U1253" s="6">
        <v>0.80542392119011108</v>
      </c>
      <c r="V1253" s="6">
        <v>3</v>
      </c>
      <c r="W1253" s="6">
        <v>0.98408761033496239</v>
      </c>
      <c r="X1253" s="6">
        <v>3</v>
      </c>
      <c r="Y1253" s="6">
        <v>0.83503595097353356</v>
      </c>
      <c r="Z1253" s="6">
        <v>25</v>
      </c>
      <c r="AA1253" s="6">
        <v>0.69675123507413506</v>
      </c>
      <c r="AB1253" s="6">
        <v>4</v>
      </c>
      <c r="AC1253" s="6">
        <v>0.96908502387848516</v>
      </c>
      <c r="AD1253" s="6">
        <v>4</v>
      </c>
      <c r="AE1253" s="6">
        <v>0.97524255555054906</v>
      </c>
      <c r="AF1253" s="6">
        <v>15</v>
      </c>
      <c r="AG1253" s="6">
        <v>0.47694254313149198</v>
      </c>
      <c r="AH1253" s="6">
        <v>3</v>
      </c>
      <c r="AI1253" s="6">
        <v>0.67916844780751184</v>
      </c>
      <c r="AJ1253" s="6">
        <v>3</v>
      </c>
      <c r="AK1253" s="6">
        <v>0.96064703188853273</v>
      </c>
      <c r="AL1253" s="6">
        <v>10</v>
      </c>
      <c r="AM1253" s="6">
        <v>0.78899168251335239</v>
      </c>
      <c r="AN1253" s="6">
        <v>2</v>
      </c>
      <c r="AO1253" s="6">
        <v>0.93925499168374338</v>
      </c>
      <c r="AP1253" s="6">
        <v>2</v>
      </c>
      <c r="AQ1253" s="6">
        <v>0.98504916238973006</v>
      </c>
      <c r="AR1253" s="6">
        <v>15</v>
      </c>
      <c r="AS1253" s="6">
        <v>0.9999993295729247</v>
      </c>
      <c r="AT1253" s="6">
        <v>3</v>
      </c>
      <c r="AU1253" s="6">
        <v>0.54721636845991239</v>
      </c>
      <c r="AV1253" s="6">
        <v>3</v>
      </c>
      <c r="AW1253" s="6">
        <v>0.96182539872123352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1717107158392515</v>
      </c>
      <c r="H1254" s="6">
        <v>4</v>
      </c>
      <c r="I1254" s="6">
        <v>0.5170323675260724</v>
      </c>
      <c r="J1254" s="6">
        <v>2</v>
      </c>
      <c r="K1254" s="6">
        <v>0.95221739420739193</v>
      </c>
      <c r="L1254" s="6">
        <v>1</v>
      </c>
      <c r="M1254" s="6">
        <v>0.75148563881373764</v>
      </c>
      <c r="N1254" s="6">
        <v>20</v>
      </c>
      <c r="O1254" s="6">
        <v>0.82170051277793232</v>
      </c>
      <c r="P1254" s="6">
        <v>4</v>
      </c>
      <c r="Q1254" s="6">
        <v>0.79701687282156164</v>
      </c>
      <c r="R1254" s="6">
        <v>4</v>
      </c>
      <c r="S1254" s="6">
        <v>0.80010369577129525</v>
      </c>
      <c r="T1254" s="6">
        <v>20</v>
      </c>
      <c r="U1254" s="6">
        <v>0.6402707149211796</v>
      </c>
      <c r="V1254" s="6">
        <v>3</v>
      </c>
      <c r="W1254" s="6">
        <v>0.98994074418839639</v>
      </c>
      <c r="X1254" s="6">
        <v>3</v>
      </c>
      <c r="Y1254" s="6">
        <v>0.83292765443890693</v>
      </c>
      <c r="Z1254" s="6">
        <v>20</v>
      </c>
      <c r="AA1254" s="6">
        <v>0.70305962196969451</v>
      </c>
      <c r="AB1254" s="6">
        <v>4</v>
      </c>
      <c r="AC1254" s="6">
        <v>0.9569627844570604</v>
      </c>
      <c r="AD1254" s="6">
        <v>4</v>
      </c>
      <c r="AE1254" s="6">
        <v>0.94598682224580855</v>
      </c>
      <c r="AF1254" s="6">
        <v>20</v>
      </c>
      <c r="AG1254" s="6">
        <v>0.96020434096387475</v>
      </c>
      <c r="AH1254" s="6">
        <v>3</v>
      </c>
      <c r="AI1254" s="6">
        <v>0.97086283330600309</v>
      </c>
      <c r="AJ1254" s="6">
        <v>3</v>
      </c>
      <c r="AK1254" s="6">
        <v>0.90226880801162856</v>
      </c>
      <c r="AL1254" s="6">
        <v>10</v>
      </c>
      <c r="AM1254" s="6">
        <v>0.99906444040902209</v>
      </c>
      <c r="AN1254" s="6">
        <v>2</v>
      </c>
      <c r="AO1254" s="6">
        <v>0.95753013484462257</v>
      </c>
      <c r="AP1254" s="6">
        <v>3</v>
      </c>
      <c r="AQ1254" s="6">
        <v>0.56162120993804043</v>
      </c>
      <c r="AR1254" s="6">
        <v>10</v>
      </c>
      <c r="AS1254" s="6">
        <v>0.99999956798009337</v>
      </c>
      <c r="AT1254" s="6">
        <v>3</v>
      </c>
      <c r="AU1254" s="6">
        <v>0.81577442678293777</v>
      </c>
      <c r="AV1254" s="6">
        <v>3</v>
      </c>
      <c r="AW1254" s="6">
        <v>0.73794481765684106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4643175262301924</v>
      </c>
      <c r="H1255" s="6">
        <v>2</v>
      </c>
      <c r="I1255" s="6">
        <v>0.49553836567780901</v>
      </c>
      <c r="J1255" s="6">
        <v>2</v>
      </c>
      <c r="K1255" s="6">
        <v>0.76954226648936253</v>
      </c>
      <c r="L1255" s="6">
        <v>1</v>
      </c>
      <c r="M1255" s="6">
        <v>0.84777975483164802</v>
      </c>
      <c r="N1255" s="6">
        <v>20</v>
      </c>
      <c r="O1255" s="6">
        <v>0.66382072395787539</v>
      </c>
      <c r="P1255" s="6">
        <v>4</v>
      </c>
      <c r="Q1255" s="6">
        <v>0.87819624206247981</v>
      </c>
      <c r="R1255" s="6">
        <v>4</v>
      </c>
      <c r="S1255" s="6">
        <v>0.93046264387316846</v>
      </c>
      <c r="T1255" s="6">
        <v>25</v>
      </c>
      <c r="U1255" s="6">
        <v>0.66893460767940405</v>
      </c>
      <c r="V1255" s="6">
        <v>3</v>
      </c>
      <c r="W1255" s="6">
        <v>0.99194143573247062</v>
      </c>
      <c r="X1255" s="6">
        <v>3</v>
      </c>
      <c r="Y1255" s="6">
        <v>0.53109078632013629</v>
      </c>
      <c r="Z1255" s="6">
        <v>25</v>
      </c>
      <c r="AA1255" s="6">
        <v>0.50483986449677565</v>
      </c>
      <c r="AB1255" s="6">
        <v>4</v>
      </c>
      <c r="AC1255" s="6">
        <v>0.87962734745434468</v>
      </c>
      <c r="AD1255" s="6">
        <v>4</v>
      </c>
      <c r="AE1255" s="6">
        <v>0.94129538616248998</v>
      </c>
      <c r="AF1255" s="6">
        <v>15</v>
      </c>
      <c r="AG1255" s="6">
        <v>0.95470449089850196</v>
      </c>
      <c r="AH1255" s="6">
        <v>3</v>
      </c>
      <c r="AI1255" s="6">
        <v>0.97623907565594337</v>
      </c>
      <c r="AJ1255" s="6">
        <v>3</v>
      </c>
      <c r="AK1255" s="6">
        <v>0.79748694847950086</v>
      </c>
      <c r="AL1255" s="6">
        <v>10</v>
      </c>
      <c r="AM1255" s="6">
        <v>0.9703016979788277</v>
      </c>
      <c r="AN1255" s="6">
        <v>2</v>
      </c>
      <c r="AO1255" s="6">
        <v>0.98890442999137573</v>
      </c>
      <c r="AP1255" s="6">
        <v>2</v>
      </c>
      <c r="AQ1255" s="6">
        <v>0.96672114438818135</v>
      </c>
      <c r="AR1255" s="6">
        <v>5</v>
      </c>
      <c r="AS1255" s="6">
        <v>0.99999777992746441</v>
      </c>
      <c r="AT1255" s="6">
        <v>3</v>
      </c>
      <c r="AU1255" s="6">
        <v>0.54528335608944301</v>
      </c>
      <c r="AV1255" s="6">
        <v>3</v>
      </c>
      <c r="AW1255" s="6">
        <v>0.88568742418253854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2413864957015206</v>
      </c>
      <c r="H1256" s="6">
        <v>2</v>
      </c>
      <c r="I1256" s="6">
        <v>0.63140341137391198</v>
      </c>
      <c r="J1256" s="6">
        <v>2</v>
      </c>
      <c r="K1256" s="6">
        <v>0.92829679976204937</v>
      </c>
      <c r="L1256" s="6">
        <v>2</v>
      </c>
      <c r="M1256" s="6">
        <v>0.53728376370952868</v>
      </c>
      <c r="N1256" s="6">
        <v>20</v>
      </c>
      <c r="O1256" s="6">
        <v>0.81558353343209444</v>
      </c>
      <c r="P1256" s="6">
        <v>3</v>
      </c>
      <c r="Q1256" s="6">
        <v>0.89158431463860233</v>
      </c>
      <c r="R1256" s="6">
        <v>3</v>
      </c>
      <c r="S1256" s="6">
        <v>0.86984202002537814</v>
      </c>
      <c r="T1256" s="6">
        <v>20</v>
      </c>
      <c r="U1256" s="6">
        <v>0.58751521231319115</v>
      </c>
      <c r="V1256" s="6">
        <v>3</v>
      </c>
      <c r="W1256" s="6">
        <v>0.70026895241202469</v>
      </c>
      <c r="X1256" s="6">
        <v>4</v>
      </c>
      <c r="Y1256" s="6">
        <v>0.67639009890066282</v>
      </c>
      <c r="Z1256" s="6">
        <v>20</v>
      </c>
      <c r="AA1256" s="6">
        <v>0.64875865730346116</v>
      </c>
      <c r="AB1256" s="6">
        <v>3</v>
      </c>
      <c r="AC1256" s="6">
        <v>0.86355580237792551</v>
      </c>
      <c r="AD1256" s="6">
        <v>4</v>
      </c>
      <c r="AE1256" s="6">
        <v>0.75280026401526234</v>
      </c>
      <c r="AF1256" s="6">
        <v>20</v>
      </c>
      <c r="AG1256" s="6">
        <v>0.91832173124135819</v>
      </c>
      <c r="AH1256" s="6">
        <v>3</v>
      </c>
      <c r="AI1256" s="6">
        <v>0.5290604137279814</v>
      </c>
      <c r="AJ1256" s="6">
        <v>3</v>
      </c>
      <c r="AK1256" s="6">
        <v>0.69972005175134355</v>
      </c>
      <c r="AL1256" s="6">
        <v>10</v>
      </c>
      <c r="AM1256" s="6">
        <v>0.99854534623593161</v>
      </c>
      <c r="AN1256" s="6">
        <v>2</v>
      </c>
      <c r="AO1256" s="6">
        <v>0.94589220937551599</v>
      </c>
      <c r="AP1256" s="6">
        <v>2</v>
      </c>
      <c r="AQ1256" s="6">
        <v>0.59211870440546244</v>
      </c>
      <c r="AR1256" s="6">
        <v>10</v>
      </c>
      <c r="AS1256" s="6">
        <v>0.99999956798009337</v>
      </c>
      <c r="AT1256" s="6">
        <v>3</v>
      </c>
      <c r="AU1256" s="6">
        <v>0.84735663184695664</v>
      </c>
      <c r="AV1256" s="6">
        <v>3</v>
      </c>
      <c r="AW1256" s="6">
        <v>0.82654053397637439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54651947288819047</v>
      </c>
      <c r="H1257" s="6">
        <v>2</v>
      </c>
      <c r="I1257" s="6">
        <v>0.49553474826094313</v>
      </c>
      <c r="J1257" s="6">
        <v>2</v>
      </c>
      <c r="K1257" s="6">
        <v>0.8116977801780566</v>
      </c>
      <c r="L1257" s="6">
        <v>1</v>
      </c>
      <c r="M1257" s="6">
        <v>0.99321173437783694</v>
      </c>
      <c r="N1257" s="6">
        <v>20</v>
      </c>
      <c r="O1257" s="6">
        <v>0.85429111432203586</v>
      </c>
      <c r="P1257" s="6">
        <v>3</v>
      </c>
      <c r="Q1257" s="6">
        <v>0.73093204883729912</v>
      </c>
      <c r="R1257" s="6">
        <v>4</v>
      </c>
      <c r="S1257" s="6">
        <v>0.73067694691381613</v>
      </c>
      <c r="T1257" s="6">
        <v>25</v>
      </c>
      <c r="U1257" s="6">
        <v>0.85427171359112586</v>
      </c>
      <c r="V1257" s="6">
        <v>4</v>
      </c>
      <c r="W1257" s="6">
        <v>0.99873770676318263</v>
      </c>
      <c r="X1257" s="6">
        <v>4</v>
      </c>
      <c r="Y1257" s="6">
        <v>0.62200595023158023</v>
      </c>
      <c r="Z1257" s="6">
        <v>25</v>
      </c>
      <c r="AA1257" s="6">
        <v>0.56781739478722937</v>
      </c>
      <c r="AB1257" s="6">
        <v>4</v>
      </c>
      <c r="AC1257" s="6">
        <v>0.97913706807857803</v>
      </c>
      <c r="AD1257" s="6">
        <v>4</v>
      </c>
      <c r="AE1257" s="6">
        <v>0.59155063194282986</v>
      </c>
      <c r="AF1257" s="6">
        <v>15</v>
      </c>
      <c r="AG1257" s="6">
        <v>0.67596174146955135</v>
      </c>
      <c r="AH1257" s="6">
        <v>3</v>
      </c>
      <c r="AI1257" s="6">
        <v>0.85193698172489551</v>
      </c>
      <c r="AJ1257" s="6">
        <v>3</v>
      </c>
      <c r="AK1257" s="6">
        <v>0.86424073544557067</v>
      </c>
      <c r="AL1257" s="6">
        <v>10</v>
      </c>
      <c r="AM1257" s="6">
        <v>0.91441139944006011</v>
      </c>
      <c r="AN1257" s="6">
        <v>2</v>
      </c>
      <c r="AO1257" s="6">
        <v>0.93981627965115389</v>
      </c>
      <c r="AP1257" s="6">
        <v>2</v>
      </c>
      <c r="AQ1257" s="6">
        <v>0.56212426580410713</v>
      </c>
      <c r="AR1257" s="6">
        <v>5</v>
      </c>
      <c r="AS1257" s="6">
        <v>0.99999909116577301</v>
      </c>
      <c r="AT1257" s="6">
        <v>3</v>
      </c>
      <c r="AU1257" s="6">
        <v>0.77073141914935994</v>
      </c>
      <c r="AV1257" s="6">
        <v>3</v>
      </c>
      <c r="AW1257" s="6">
        <v>0.82122381008441003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4846652417776338</v>
      </c>
      <c r="H1258" s="6">
        <v>2</v>
      </c>
      <c r="I1258" s="6">
        <v>0.52318120638618848</v>
      </c>
      <c r="J1258" s="6">
        <v>2</v>
      </c>
      <c r="K1258" s="6">
        <v>0.92465078729473482</v>
      </c>
      <c r="L1258" s="6">
        <v>2</v>
      </c>
      <c r="M1258" s="6">
        <v>0.51200630989750751</v>
      </c>
      <c r="N1258" s="6">
        <v>20</v>
      </c>
      <c r="O1258" s="6">
        <v>0.73744359872331022</v>
      </c>
      <c r="P1258" s="6">
        <v>3</v>
      </c>
      <c r="Q1258" s="6">
        <v>0.81353713087716006</v>
      </c>
      <c r="R1258" s="6">
        <v>3</v>
      </c>
      <c r="S1258" s="6">
        <v>0.69874627882574725</v>
      </c>
      <c r="T1258" s="6">
        <v>20</v>
      </c>
      <c r="U1258" s="6">
        <v>0.68574683126932512</v>
      </c>
      <c r="V1258" s="6">
        <v>3</v>
      </c>
      <c r="W1258" s="6">
        <v>0.87225427308929671</v>
      </c>
      <c r="X1258" s="6">
        <v>4</v>
      </c>
      <c r="Y1258" s="6">
        <v>0.61982237743288837</v>
      </c>
      <c r="Z1258" s="6">
        <v>20</v>
      </c>
      <c r="AA1258" s="6">
        <v>0.79129937199844791</v>
      </c>
      <c r="AB1258" s="6">
        <v>3</v>
      </c>
      <c r="AC1258" s="6">
        <v>0.92399193105781019</v>
      </c>
      <c r="AD1258" s="6">
        <v>4</v>
      </c>
      <c r="AE1258" s="6">
        <v>0.72954874026675232</v>
      </c>
      <c r="AF1258" s="6">
        <v>20</v>
      </c>
      <c r="AG1258" s="6">
        <v>0.86044066483173354</v>
      </c>
      <c r="AH1258" s="6">
        <v>2</v>
      </c>
      <c r="AI1258" s="6">
        <v>0.75415612505611662</v>
      </c>
      <c r="AJ1258" s="6">
        <v>3</v>
      </c>
      <c r="AK1258" s="6">
        <v>0.97589188038448316</v>
      </c>
      <c r="AL1258" s="6">
        <v>10</v>
      </c>
      <c r="AM1258" s="6">
        <v>0.99915749420747269</v>
      </c>
      <c r="AN1258" s="6">
        <v>2</v>
      </c>
      <c r="AO1258" s="6">
        <v>0.96243485810643792</v>
      </c>
      <c r="AP1258" s="6">
        <v>2</v>
      </c>
      <c r="AQ1258" s="6">
        <v>0.59119101935483442</v>
      </c>
      <c r="AR1258" s="6">
        <v>10</v>
      </c>
      <c r="AS1258" s="6">
        <v>0.99999980638736874</v>
      </c>
      <c r="AT1258" s="6">
        <v>3</v>
      </c>
      <c r="AU1258" s="6">
        <v>0.86046253751143409</v>
      </c>
      <c r="AV1258" s="6">
        <v>3</v>
      </c>
      <c r="AW1258" s="6">
        <v>0.86999431659871562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4150165295352404</v>
      </c>
      <c r="H1259" s="6">
        <v>2</v>
      </c>
      <c r="I1259" s="6">
        <v>0.55773362786245861</v>
      </c>
      <c r="J1259" s="6">
        <v>2</v>
      </c>
      <c r="K1259" s="6">
        <v>0.91336473269128415</v>
      </c>
      <c r="L1259" s="6">
        <v>1</v>
      </c>
      <c r="M1259" s="6">
        <v>0.98864452666614555</v>
      </c>
      <c r="N1259" s="6">
        <v>20</v>
      </c>
      <c r="O1259" s="6">
        <v>0.72189127505167161</v>
      </c>
      <c r="P1259" s="6">
        <v>3</v>
      </c>
      <c r="Q1259" s="6">
        <v>0.70541774891979381</v>
      </c>
      <c r="R1259" s="6">
        <v>4</v>
      </c>
      <c r="S1259" s="6">
        <v>0.96256374542524548</v>
      </c>
      <c r="T1259" s="6">
        <v>25</v>
      </c>
      <c r="U1259" s="6">
        <v>0.82860605654029384</v>
      </c>
      <c r="V1259" s="6">
        <v>3</v>
      </c>
      <c r="W1259" s="6">
        <v>0.53113093830130775</v>
      </c>
      <c r="X1259" s="6">
        <v>4</v>
      </c>
      <c r="Y1259" s="6">
        <v>0.99200713022131104</v>
      </c>
      <c r="Z1259" s="6">
        <v>25</v>
      </c>
      <c r="AA1259" s="6">
        <v>0.46669679192753172</v>
      </c>
      <c r="AB1259" s="6">
        <v>4</v>
      </c>
      <c r="AC1259" s="6">
        <v>0.65118096198642306</v>
      </c>
      <c r="AD1259" s="6">
        <v>4</v>
      </c>
      <c r="AE1259" s="6">
        <v>0.86464943643013814</v>
      </c>
      <c r="AF1259" s="6">
        <v>15</v>
      </c>
      <c r="AG1259" s="6">
        <v>0.9413042607372254</v>
      </c>
      <c r="AH1259" s="6">
        <v>2</v>
      </c>
      <c r="AI1259" s="6">
        <v>0.4999602168627546</v>
      </c>
      <c r="AJ1259" s="6">
        <v>3</v>
      </c>
      <c r="AK1259" s="6">
        <v>0.9978694972496247</v>
      </c>
      <c r="AL1259" s="6">
        <v>10</v>
      </c>
      <c r="AM1259" s="6">
        <v>0.75454842594814997</v>
      </c>
      <c r="AN1259" s="6">
        <v>2</v>
      </c>
      <c r="AO1259" s="6">
        <v>0.92396780594344496</v>
      </c>
      <c r="AP1259" s="6">
        <v>2</v>
      </c>
      <c r="AQ1259" s="6">
        <v>0.94886632413888194</v>
      </c>
      <c r="AR1259" s="6">
        <v>5</v>
      </c>
      <c r="AS1259" s="6">
        <v>0.99999885275865807</v>
      </c>
      <c r="AT1259" s="6">
        <v>3</v>
      </c>
      <c r="AU1259" s="6">
        <v>0.84338984355975977</v>
      </c>
      <c r="AV1259" s="6">
        <v>3</v>
      </c>
      <c r="AW1259" s="6">
        <v>0.51842222632906876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62496386307332696</v>
      </c>
      <c r="H1260" s="6">
        <v>2</v>
      </c>
      <c r="I1260" s="6">
        <v>0.6762153625650954</v>
      </c>
      <c r="J1260" s="6">
        <v>2</v>
      </c>
      <c r="K1260" s="6">
        <v>0.85903557793794094</v>
      </c>
      <c r="L1260" s="6">
        <v>5</v>
      </c>
      <c r="M1260" s="6">
        <v>0.90795718007549975</v>
      </c>
      <c r="N1260" s="6">
        <v>20</v>
      </c>
      <c r="O1260" s="6">
        <v>0.79154346218997318</v>
      </c>
      <c r="P1260" s="6">
        <v>3</v>
      </c>
      <c r="Q1260" s="6">
        <v>0.91242711562792211</v>
      </c>
      <c r="R1260" s="6">
        <v>3</v>
      </c>
      <c r="S1260" s="6">
        <v>0.84211417851174819</v>
      </c>
      <c r="T1260" s="6">
        <v>20</v>
      </c>
      <c r="U1260" s="6">
        <v>0.53679696887323802</v>
      </c>
      <c r="V1260" s="6">
        <v>3</v>
      </c>
      <c r="W1260" s="6">
        <v>0.89982058997661851</v>
      </c>
      <c r="X1260" s="6">
        <v>3</v>
      </c>
      <c r="Y1260" s="6">
        <v>0.52378179664699887</v>
      </c>
      <c r="Z1260" s="6">
        <v>20</v>
      </c>
      <c r="AA1260" s="6">
        <v>0.71913027393731443</v>
      </c>
      <c r="AB1260" s="6">
        <v>3</v>
      </c>
      <c r="AC1260" s="6">
        <v>0.82678493681231358</v>
      </c>
      <c r="AD1260" s="6">
        <v>3</v>
      </c>
      <c r="AE1260" s="6">
        <v>0.57096381078207903</v>
      </c>
      <c r="AF1260" s="6">
        <v>20</v>
      </c>
      <c r="AG1260" s="6">
        <v>0.83865228351402632</v>
      </c>
      <c r="AH1260" s="6">
        <v>2</v>
      </c>
      <c r="AI1260" s="6">
        <v>0.79555801888868505</v>
      </c>
      <c r="AJ1260" s="6">
        <v>3</v>
      </c>
      <c r="AK1260" s="6">
        <v>0.65085471091469216</v>
      </c>
      <c r="AL1260" s="6">
        <v>10</v>
      </c>
      <c r="AM1260" s="6">
        <v>0.99768578982285971</v>
      </c>
      <c r="AN1260" s="6">
        <v>2</v>
      </c>
      <c r="AO1260" s="6">
        <v>0.97214444752309659</v>
      </c>
      <c r="AP1260" s="6">
        <v>2</v>
      </c>
      <c r="AQ1260" s="6">
        <v>0.92093491774103065</v>
      </c>
      <c r="AR1260" s="6">
        <v>10</v>
      </c>
      <c r="AS1260" s="6">
        <v>0.99999944877650193</v>
      </c>
      <c r="AT1260" s="6">
        <v>3</v>
      </c>
      <c r="AU1260" s="6">
        <v>0.63268405795094518</v>
      </c>
      <c r="AV1260" s="6">
        <v>3</v>
      </c>
      <c r="AW1260" s="6">
        <v>0.76972771003888762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4019820525526197</v>
      </c>
      <c r="H1261" s="6">
        <v>2</v>
      </c>
      <c r="I1261" s="6">
        <v>0.77399323170331835</v>
      </c>
      <c r="J1261" s="6">
        <v>2</v>
      </c>
      <c r="K1261" s="6">
        <v>0.86269392048790983</v>
      </c>
      <c r="L1261" s="6">
        <v>5</v>
      </c>
      <c r="M1261" s="6">
        <v>0.94588538005841816</v>
      </c>
      <c r="N1261" s="6">
        <v>20</v>
      </c>
      <c r="O1261" s="6">
        <v>0.77353011987894882</v>
      </c>
      <c r="P1261" s="6">
        <v>3</v>
      </c>
      <c r="Q1261" s="6">
        <v>0.90994866786667961</v>
      </c>
      <c r="R1261" s="6">
        <v>3</v>
      </c>
      <c r="S1261" s="6">
        <v>0.69450754008001492</v>
      </c>
      <c r="T1261" s="6">
        <v>25</v>
      </c>
      <c r="U1261" s="6">
        <v>0.75887832048876103</v>
      </c>
      <c r="V1261" s="6">
        <v>3</v>
      </c>
      <c r="W1261" s="6">
        <v>0.80013818898511579</v>
      </c>
      <c r="X1261" s="6">
        <v>3</v>
      </c>
      <c r="Y1261" s="6">
        <v>0.52679545853630994</v>
      </c>
      <c r="Z1261" s="6">
        <v>20</v>
      </c>
      <c r="AA1261" s="6">
        <v>0.5007296471475613</v>
      </c>
      <c r="AB1261" s="6">
        <v>3</v>
      </c>
      <c r="AC1261" s="6">
        <v>0.579333137417264</v>
      </c>
      <c r="AD1261" s="6">
        <v>4</v>
      </c>
      <c r="AE1261" s="6">
        <v>0.59178538805607761</v>
      </c>
      <c r="AF1261" s="6">
        <v>15</v>
      </c>
      <c r="AG1261" s="6">
        <v>0.86362168556317109</v>
      </c>
      <c r="AH1261" s="6">
        <v>2</v>
      </c>
      <c r="AI1261" s="6">
        <v>0.84289307305830963</v>
      </c>
      <c r="AJ1261" s="6">
        <v>3</v>
      </c>
      <c r="AK1261" s="6">
        <v>0.89274020882483374</v>
      </c>
      <c r="AL1261" s="6">
        <v>10</v>
      </c>
      <c r="AM1261" s="6">
        <v>0.99421787192127231</v>
      </c>
      <c r="AN1261" s="6">
        <v>2</v>
      </c>
      <c r="AO1261" s="6">
        <v>0.96283156213461385</v>
      </c>
      <c r="AP1261" s="6">
        <v>2</v>
      </c>
      <c r="AQ1261" s="6">
        <v>0.79565287096971715</v>
      </c>
      <c r="AR1261" s="6">
        <v>10</v>
      </c>
      <c r="AS1261" s="6">
        <v>0.99999897196212839</v>
      </c>
      <c r="AT1261" s="6">
        <v>2</v>
      </c>
      <c r="AU1261" s="6">
        <v>0.61265028707969771</v>
      </c>
      <c r="AV1261" s="6">
        <v>3</v>
      </c>
      <c r="AW1261" s="6">
        <v>0.67585697551919444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2454766323467821</v>
      </c>
      <c r="H1262" s="6">
        <v>2</v>
      </c>
      <c r="I1262" s="6">
        <v>0.64894265188235112</v>
      </c>
      <c r="J1262" s="6">
        <v>2</v>
      </c>
      <c r="K1262" s="6">
        <v>0.90739227057493366</v>
      </c>
      <c r="L1262" s="6">
        <v>5</v>
      </c>
      <c r="M1262" s="6">
        <v>0.98516067725163958</v>
      </c>
      <c r="N1262" s="6">
        <v>20</v>
      </c>
      <c r="O1262" s="6">
        <v>0.82336377913948045</v>
      </c>
      <c r="P1262" s="6">
        <v>3</v>
      </c>
      <c r="Q1262" s="6">
        <v>0.93096995870211352</v>
      </c>
      <c r="R1262" s="6">
        <v>3</v>
      </c>
      <c r="S1262" s="6">
        <v>0.77939436190121825</v>
      </c>
      <c r="T1262" s="6">
        <v>20</v>
      </c>
      <c r="U1262" s="6">
        <v>0.73699245079495801</v>
      </c>
      <c r="V1262" s="6">
        <v>3</v>
      </c>
      <c r="W1262" s="6">
        <v>0.91860672150387279</v>
      </c>
      <c r="X1262" s="6">
        <v>3</v>
      </c>
      <c r="Y1262" s="6">
        <v>0.76614897792436654</v>
      </c>
      <c r="Z1262" s="6">
        <v>20</v>
      </c>
      <c r="AA1262" s="6">
        <v>0.85571098003473534</v>
      </c>
      <c r="AB1262" s="6">
        <v>2</v>
      </c>
      <c r="AC1262" s="6">
        <v>0.59178925242727876</v>
      </c>
      <c r="AD1262" s="6">
        <v>3</v>
      </c>
      <c r="AE1262" s="6">
        <v>0.92399793240489181</v>
      </c>
      <c r="AF1262" s="6">
        <v>20</v>
      </c>
      <c r="AG1262" s="6">
        <v>0.96338765390195757</v>
      </c>
      <c r="AH1262" s="6">
        <v>2</v>
      </c>
      <c r="AI1262" s="6">
        <v>0.99232044264433361</v>
      </c>
      <c r="AJ1262" s="6">
        <v>3</v>
      </c>
      <c r="AK1262" s="6">
        <v>0.70281380500349333</v>
      </c>
      <c r="AL1262" s="6">
        <v>10</v>
      </c>
      <c r="AM1262" s="6">
        <v>0.99846394194666166</v>
      </c>
      <c r="AN1262" s="6">
        <v>2</v>
      </c>
      <c r="AO1262" s="6">
        <v>0.86297836304782904</v>
      </c>
      <c r="AP1262" s="6">
        <v>2</v>
      </c>
      <c r="AQ1262" s="6">
        <v>0.75346841463191416</v>
      </c>
      <c r="AR1262" s="6">
        <v>10</v>
      </c>
      <c r="AS1262" s="6">
        <v>0.99999944877650193</v>
      </c>
      <c r="AT1262" s="6">
        <v>2</v>
      </c>
      <c r="AU1262" s="6">
        <v>0.52132934334739023</v>
      </c>
      <c r="AV1262" s="6">
        <v>2</v>
      </c>
      <c r="AW1262" s="6">
        <v>0.73057525837301429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1208180055243258</v>
      </c>
      <c r="H1263" s="6">
        <v>2</v>
      </c>
      <c r="I1263" s="6">
        <v>0.4844958079551982</v>
      </c>
      <c r="J1263" s="6">
        <v>2</v>
      </c>
      <c r="K1263" s="6">
        <v>0.89734700241347998</v>
      </c>
      <c r="L1263" s="6">
        <v>5</v>
      </c>
      <c r="M1263" s="6">
        <v>0.95620260831648363</v>
      </c>
      <c r="N1263" s="6">
        <v>20</v>
      </c>
      <c r="O1263" s="6">
        <v>0.7110233988112109</v>
      </c>
      <c r="P1263" s="6">
        <v>4</v>
      </c>
      <c r="Q1263" s="6">
        <v>0.97356887091192534</v>
      </c>
      <c r="R1263" s="6">
        <v>4</v>
      </c>
      <c r="S1263" s="6">
        <v>0.56083134581719496</v>
      </c>
      <c r="T1263" s="6">
        <v>25</v>
      </c>
      <c r="U1263" s="6">
        <v>0.66626136865525687</v>
      </c>
      <c r="V1263" s="6">
        <v>3</v>
      </c>
      <c r="W1263" s="6">
        <v>0.99787246372047544</v>
      </c>
      <c r="X1263" s="6">
        <v>3</v>
      </c>
      <c r="Y1263" s="6">
        <v>0.90203965181692025</v>
      </c>
      <c r="Z1263" s="6">
        <v>20</v>
      </c>
      <c r="AA1263" s="6">
        <v>0.34750584290622949</v>
      </c>
      <c r="AB1263" s="6">
        <v>3</v>
      </c>
      <c r="AC1263" s="6">
        <v>0.86603735174895435</v>
      </c>
      <c r="AD1263" s="6">
        <v>3</v>
      </c>
      <c r="AE1263" s="6">
        <v>0.62857251482620013</v>
      </c>
      <c r="AF1263" s="6">
        <v>15</v>
      </c>
      <c r="AG1263" s="6">
        <v>0.8769611818660471</v>
      </c>
      <c r="AH1263" s="6">
        <v>2</v>
      </c>
      <c r="AI1263" s="6">
        <v>0.97401257085589399</v>
      </c>
      <c r="AJ1263" s="6">
        <v>2</v>
      </c>
      <c r="AK1263" s="6">
        <v>0.7548888719777378</v>
      </c>
      <c r="AL1263" s="6">
        <v>10</v>
      </c>
      <c r="AM1263" s="6">
        <v>0.99319905323068947</v>
      </c>
      <c r="AN1263" s="6">
        <v>2</v>
      </c>
      <c r="AO1263" s="6">
        <v>0.89053274094965795</v>
      </c>
      <c r="AP1263" s="6">
        <v>2</v>
      </c>
      <c r="AQ1263" s="6">
        <v>0.93017571483414663</v>
      </c>
      <c r="AR1263" s="6">
        <v>10</v>
      </c>
      <c r="AS1263" s="6">
        <v>0.99999909116577301</v>
      </c>
      <c r="AT1263" s="6">
        <v>3</v>
      </c>
      <c r="AU1263" s="6">
        <v>0.66837462284494409</v>
      </c>
      <c r="AV1263" s="6">
        <v>3</v>
      </c>
      <c r="AW1263" s="6">
        <v>0.87746751874712947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4875366854890502</v>
      </c>
      <c r="H1264" s="6">
        <v>2</v>
      </c>
      <c r="I1264" s="6">
        <v>0.44361621986775418</v>
      </c>
      <c r="J1264" s="6">
        <v>2</v>
      </c>
      <c r="K1264" s="6">
        <v>0.70388052924656885</v>
      </c>
      <c r="L1264" s="6">
        <v>5</v>
      </c>
      <c r="M1264" s="6">
        <v>0.97507955055478346</v>
      </c>
      <c r="N1264" s="6">
        <v>20</v>
      </c>
      <c r="O1264" s="6">
        <v>0.80242949863934776</v>
      </c>
      <c r="P1264" s="6">
        <v>3</v>
      </c>
      <c r="Q1264" s="6">
        <v>0.92592358809195907</v>
      </c>
      <c r="R1264" s="6">
        <v>3</v>
      </c>
      <c r="S1264" s="6">
        <v>0.75455515655012784</v>
      </c>
      <c r="T1264" s="6">
        <v>20</v>
      </c>
      <c r="U1264" s="6">
        <v>0.56357091840283691</v>
      </c>
      <c r="V1264" s="6">
        <v>2</v>
      </c>
      <c r="W1264" s="6">
        <v>0.96260141898234297</v>
      </c>
      <c r="X1264" s="6">
        <v>2</v>
      </c>
      <c r="Y1264" s="6">
        <v>0.89306135844622192</v>
      </c>
      <c r="Z1264" s="6">
        <v>20</v>
      </c>
      <c r="AA1264" s="6">
        <v>0.74066610927867371</v>
      </c>
      <c r="AB1264" s="6">
        <v>2</v>
      </c>
      <c r="AC1264" s="6">
        <v>0.93978574551625771</v>
      </c>
      <c r="AD1264" s="6">
        <v>2</v>
      </c>
      <c r="AE1264" s="6">
        <v>0.67753617691050716</v>
      </c>
      <c r="AF1264" s="6">
        <v>20</v>
      </c>
      <c r="AG1264" s="6">
        <v>0.9475779606888568</v>
      </c>
      <c r="AH1264" s="6">
        <v>2</v>
      </c>
      <c r="AI1264" s="6">
        <v>0.90330720368935624</v>
      </c>
      <c r="AJ1264" s="6">
        <v>2</v>
      </c>
      <c r="AK1264" s="6">
        <v>0.84568133746235374</v>
      </c>
      <c r="AL1264" s="6">
        <v>10</v>
      </c>
      <c r="AM1264" s="6">
        <v>0.99824057440708747</v>
      </c>
      <c r="AN1264" s="6">
        <v>2</v>
      </c>
      <c r="AO1264" s="6">
        <v>0.49245716341024698</v>
      </c>
      <c r="AP1264" s="6">
        <v>2</v>
      </c>
      <c r="AQ1264" s="6">
        <v>0.67162847898161337</v>
      </c>
      <c r="AR1264" s="6">
        <v>10</v>
      </c>
      <c r="AS1264" s="6">
        <v>0.9999996871837189</v>
      </c>
      <c r="AT1264" s="6">
        <v>2</v>
      </c>
      <c r="AU1264" s="6">
        <v>0.55176883367057039</v>
      </c>
      <c r="AV1264" s="6">
        <v>2</v>
      </c>
      <c r="AW1264" s="6">
        <v>0.84635310894296967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59076035175280317</v>
      </c>
      <c r="H1265" s="6">
        <v>2</v>
      </c>
      <c r="I1265" s="6">
        <v>0.57401552843835735</v>
      </c>
      <c r="J1265" s="6">
        <v>2</v>
      </c>
      <c r="K1265" s="6">
        <v>0.7806427423264779</v>
      </c>
      <c r="L1265" s="6">
        <v>2</v>
      </c>
      <c r="M1265" s="6">
        <v>0.68333937779722498</v>
      </c>
      <c r="N1265" s="6">
        <v>20</v>
      </c>
      <c r="O1265" s="6">
        <v>0.77548452611085972</v>
      </c>
      <c r="P1265" s="6">
        <v>3</v>
      </c>
      <c r="Q1265" s="6">
        <v>0.86430957496164629</v>
      </c>
      <c r="R1265" s="6">
        <v>3</v>
      </c>
      <c r="S1265" s="6">
        <v>0.78156095087447508</v>
      </c>
      <c r="T1265" s="6">
        <v>25</v>
      </c>
      <c r="U1265" s="6">
        <v>0.55244491605970314</v>
      </c>
      <c r="V1265" s="6">
        <v>2</v>
      </c>
      <c r="W1265" s="6">
        <v>0.99408579914836126</v>
      </c>
      <c r="X1265" s="6">
        <v>3</v>
      </c>
      <c r="Y1265" s="6">
        <v>0.56214474998557251</v>
      </c>
      <c r="Z1265" s="6">
        <v>25</v>
      </c>
      <c r="AA1265" s="6">
        <v>0.43541462541074161</v>
      </c>
      <c r="AB1265" s="6">
        <v>2</v>
      </c>
      <c r="AC1265" s="6">
        <v>0.98754862096369611</v>
      </c>
      <c r="AD1265" s="6">
        <v>3</v>
      </c>
      <c r="AE1265" s="6">
        <v>0.93583788246545607</v>
      </c>
      <c r="AF1265" s="6">
        <v>15</v>
      </c>
      <c r="AG1265" s="6">
        <v>0.92351433222432799</v>
      </c>
      <c r="AH1265" s="6">
        <v>2</v>
      </c>
      <c r="AI1265" s="6">
        <v>0.99726555971114017</v>
      </c>
      <c r="AJ1265" s="6">
        <v>2</v>
      </c>
      <c r="AK1265" s="6">
        <v>0.79724130451499364</v>
      </c>
      <c r="AL1265" s="6">
        <v>10</v>
      </c>
      <c r="AM1265" s="6">
        <v>0.92374681927532254</v>
      </c>
      <c r="AN1265" s="6">
        <v>2</v>
      </c>
      <c r="AO1265" s="6">
        <v>0.93527047822801002</v>
      </c>
      <c r="AP1265" s="6">
        <v>2</v>
      </c>
      <c r="AQ1265" s="6">
        <v>0.67675983357901204</v>
      </c>
      <c r="AR1265" s="6">
        <v>5</v>
      </c>
      <c r="AS1265" s="6">
        <v>0.99999694550396501</v>
      </c>
      <c r="AT1265" s="6">
        <v>3</v>
      </c>
      <c r="AU1265" s="6">
        <v>0.69273619725935998</v>
      </c>
      <c r="AV1265" s="6">
        <v>3</v>
      </c>
      <c r="AW1265" s="6">
        <v>0.84499413709343352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642784504367878</v>
      </c>
      <c r="H1266" s="6">
        <v>2</v>
      </c>
      <c r="I1266" s="6">
        <v>0.63343282672808354</v>
      </c>
      <c r="J1266" s="6">
        <v>2</v>
      </c>
      <c r="K1266" s="6">
        <v>0.85933265802745606</v>
      </c>
      <c r="L1266" s="6">
        <v>5</v>
      </c>
      <c r="M1266" s="6">
        <v>0.9897303972015663</v>
      </c>
      <c r="N1266" s="6">
        <v>20</v>
      </c>
      <c r="O1266" s="6">
        <v>0.79288253157765687</v>
      </c>
      <c r="P1266" s="6">
        <v>3</v>
      </c>
      <c r="Q1266" s="6">
        <v>0.88571846364220475</v>
      </c>
      <c r="R1266" s="6">
        <v>3</v>
      </c>
      <c r="S1266" s="6">
        <v>0.83384301979961251</v>
      </c>
      <c r="T1266" s="6">
        <v>20</v>
      </c>
      <c r="U1266" s="6">
        <v>0.49140344909713612</v>
      </c>
      <c r="V1266" s="6">
        <v>2</v>
      </c>
      <c r="W1266" s="6">
        <v>0.96255779006177544</v>
      </c>
      <c r="X1266" s="6">
        <v>2</v>
      </c>
      <c r="Y1266" s="6">
        <v>0.90436224984611269</v>
      </c>
      <c r="Z1266" s="6">
        <v>20</v>
      </c>
      <c r="AA1266" s="6">
        <v>0.72306966933980243</v>
      </c>
      <c r="AB1266" s="6">
        <v>2</v>
      </c>
      <c r="AC1266" s="6">
        <v>0.93233442831126256</v>
      </c>
      <c r="AD1266" s="6">
        <v>2</v>
      </c>
      <c r="AE1266" s="6">
        <v>0.75297016762119506</v>
      </c>
      <c r="AF1266" s="6">
        <v>20</v>
      </c>
      <c r="AG1266" s="6">
        <v>0.88322952892488349</v>
      </c>
      <c r="AH1266" s="6">
        <v>2</v>
      </c>
      <c r="AI1266" s="6">
        <v>0.98158952892171314</v>
      </c>
      <c r="AJ1266" s="6">
        <v>2</v>
      </c>
      <c r="AK1266" s="6">
        <v>0.8576441921221889</v>
      </c>
      <c r="AL1266" s="6">
        <v>10</v>
      </c>
      <c r="AM1266" s="6">
        <v>0.99902316391529788</v>
      </c>
      <c r="AN1266" s="6">
        <v>2</v>
      </c>
      <c r="AO1266" s="6">
        <v>0.90408212181518277</v>
      </c>
      <c r="AP1266" s="6">
        <v>2</v>
      </c>
      <c r="AQ1266" s="6">
        <v>0.67060885529794267</v>
      </c>
      <c r="AR1266" s="6">
        <v>10</v>
      </c>
      <c r="AS1266" s="6">
        <v>0.9999996871837189</v>
      </c>
      <c r="AT1266" s="6">
        <v>3</v>
      </c>
      <c r="AU1266" s="6">
        <v>0.61312041915331372</v>
      </c>
      <c r="AV1266" s="6">
        <v>3</v>
      </c>
      <c r="AW1266" s="6">
        <v>0.72971141129147343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222430364271722</v>
      </c>
      <c r="H1267" s="6">
        <v>2</v>
      </c>
      <c r="I1267" s="6">
        <v>0.76949170922327847</v>
      </c>
      <c r="J1267" s="6">
        <v>2</v>
      </c>
      <c r="K1267" s="6">
        <v>0.71442834753994244</v>
      </c>
      <c r="L1267" s="6">
        <v>5</v>
      </c>
      <c r="M1267" s="6">
        <v>0.99477860780498484</v>
      </c>
      <c r="N1267" s="6">
        <v>20</v>
      </c>
      <c r="O1267" s="6">
        <v>0.73269560954009783</v>
      </c>
      <c r="P1267" s="6">
        <v>3</v>
      </c>
      <c r="Q1267" s="6">
        <v>0.93680388088811473</v>
      </c>
      <c r="R1267" s="6">
        <v>3</v>
      </c>
      <c r="S1267" s="6">
        <v>0.74909928313284246</v>
      </c>
      <c r="T1267" s="6">
        <v>25</v>
      </c>
      <c r="U1267" s="6">
        <v>0.69455843545733587</v>
      </c>
      <c r="V1267" s="6">
        <v>2</v>
      </c>
      <c r="W1267" s="6">
        <v>0.99870726610128746</v>
      </c>
      <c r="X1267" s="6">
        <v>2</v>
      </c>
      <c r="Y1267" s="6">
        <v>0.92394216619258329</v>
      </c>
      <c r="Z1267" s="6">
        <v>20</v>
      </c>
      <c r="AA1267" s="6">
        <v>0.48775443829103449</v>
      </c>
      <c r="AB1267" s="6">
        <v>2</v>
      </c>
      <c r="AC1267" s="6">
        <v>0.99848081742789208</v>
      </c>
      <c r="AD1267" s="6">
        <v>2</v>
      </c>
      <c r="AE1267" s="6">
        <v>0.73087870005404199</v>
      </c>
      <c r="AF1267" s="6">
        <v>20</v>
      </c>
      <c r="AG1267" s="6">
        <v>0.4793812352043581</v>
      </c>
      <c r="AH1267" s="6">
        <v>2</v>
      </c>
      <c r="AI1267" s="6">
        <v>0.98561011743588889</v>
      </c>
      <c r="AJ1267" s="6">
        <v>2</v>
      </c>
      <c r="AK1267" s="6">
        <v>0.89194625986959786</v>
      </c>
      <c r="AL1267" s="6">
        <v>10</v>
      </c>
      <c r="AM1267" s="6">
        <v>0.70532884366964643</v>
      </c>
      <c r="AN1267" s="6">
        <v>2</v>
      </c>
      <c r="AO1267" s="6">
        <v>0.91446781121929499</v>
      </c>
      <c r="AP1267" s="6">
        <v>2</v>
      </c>
      <c r="AQ1267" s="6">
        <v>0.79435400259365674</v>
      </c>
      <c r="AR1267" s="6">
        <v>5</v>
      </c>
      <c r="AS1267" s="6">
        <v>0.99999789913080683</v>
      </c>
      <c r="AT1267" s="6">
        <v>2</v>
      </c>
      <c r="AU1267" s="6">
        <v>0.69522248662918318</v>
      </c>
      <c r="AV1267" s="6">
        <v>2</v>
      </c>
      <c r="AW1267" s="6">
        <v>0.61944839650643546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74828525257096767</v>
      </c>
      <c r="H1268" s="6">
        <v>2</v>
      </c>
      <c r="I1268" s="6">
        <v>0.49177366442173398</v>
      </c>
      <c r="J1268" s="6">
        <v>2</v>
      </c>
      <c r="K1268" s="6">
        <v>0.86979719822092993</v>
      </c>
      <c r="L1268" s="6">
        <v>5</v>
      </c>
      <c r="M1268" s="6">
        <v>0.99369635814071067</v>
      </c>
      <c r="N1268" s="6">
        <v>20</v>
      </c>
      <c r="O1268" s="6">
        <v>0.80787677360997667</v>
      </c>
      <c r="P1268" s="6">
        <v>3</v>
      </c>
      <c r="Q1268" s="6">
        <v>0.89572354244122199</v>
      </c>
      <c r="R1268" s="6">
        <v>3</v>
      </c>
      <c r="S1268" s="6">
        <v>0.64152542630919673</v>
      </c>
      <c r="T1268" s="6">
        <v>20</v>
      </c>
      <c r="U1268" s="6">
        <v>0.58466876838230408</v>
      </c>
      <c r="V1268" s="6">
        <v>2</v>
      </c>
      <c r="W1268" s="6">
        <v>0.49957212346281737</v>
      </c>
      <c r="X1268" s="6">
        <v>2</v>
      </c>
      <c r="Y1268" s="6">
        <v>0.6791306667176511</v>
      </c>
      <c r="Z1268" s="6">
        <v>20</v>
      </c>
      <c r="AA1268" s="6">
        <v>0.75083701855833229</v>
      </c>
      <c r="AB1268" s="6">
        <v>2</v>
      </c>
      <c r="AC1268" s="6">
        <v>0.91482243193351953</v>
      </c>
      <c r="AD1268" s="6">
        <v>2</v>
      </c>
      <c r="AE1268" s="6">
        <v>0.75382746757722385</v>
      </c>
      <c r="AF1268" s="6">
        <v>20</v>
      </c>
      <c r="AG1268" s="6">
        <v>0.95341988451931714</v>
      </c>
      <c r="AH1268" s="6">
        <v>2</v>
      </c>
      <c r="AI1268" s="6">
        <v>0.98167533341246682</v>
      </c>
      <c r="AJ1268" s="6">
        <v>2</v>
      </c>
      <c r="AK1268" s="6">
        <v>0.8576308644349997</v>
      </c>
      <c r="AL1268" s="6">
        <v>10</v>
      </c>
      <c r="AM1268" s="6">
        <v>0.99896248978627988</v>
      </c>
      <c r="AN1268" s="6">
        <v>2</v>
      </c>
      <c r="AO1268" s="6">
        <v>0.90353379058305516</v>
      </c>
      <c r="AP1268" s="6">
        <v>2</v>
      </c>
      <c r="AQ1268" s="6">
        <v>0.86978476020992734</v>
      </c>
      <c r="AR1268" s="6">
        <v>10</v>
      </c>
      <c r="AS1268" s="6">
        <v>0.99999956798009337</v>
      </c>
      <c r="AT1268" s="6">
        <v>2</v>
      </c>
      <c r="AU1268" s="6">
        <v>0.5250161263526899</v>
      </c>
      <c r="AV1268" s="6">
        <v>2</v>
      </c>
      <c r="AW1268" s="6">
        <v>0.8895826311617443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4355634888160642</v>
      </c>
      <c r="H1269" s="6">
        <v>2</v>
      </c>
      <c r="I1269" s="6">
        <v>0.55481423110291928</v>
      </c>
      <c r="J1269" s="6">
        <v>1</v>
      </c>
      <c r="K1269" s="6">
        <v>0.49865206049300592</v>
      </c>
      <c r="L1269" s="6">
        <v>5</v>
      </c>
      <c r="M1269" s="6">
        <v>0.99330512520365166</v>
      </c>
      <c r="N1269" s="6">
        <v>20</v>
      </c>
      <c r="O1269" s="6">
        <v>0.71188024994136256</v>
      </c>
      <c r="P1269" s="6">
        <v>4</v>
      </c>
      <c r="Q1269" s="6">
        <v>0.95557142180506771</v>
      </c>
      <c r="R1269" s="6">
        <v>3</v>
      </c>
      <c r="S1269" s="6">
        <v>0.93337866315523421</v>
      </c>
      <c r="T1269" s="6">
        <v>25</v>
      </c>
      <c r="U1269" s="6">
        <v>0.64992284703936487</v>
      </c>
      <c r="V1269" s="6">
        <v>2</v>
      </c>
      <c r="W1269" s="6">
        <v>0.99324949174161858</v>
      </c>
      <c r="X1269" s="6">
        <v>2</v>
      </c>
      <c r="Y1269" s="6">
        <v>0.98299039597469251</v>
      </c>
      <c r="Z1269" s="6">
        <v>20</v>
      </c>
      <c r="AA1269" s="6">
        <v>0.46312661303559233</v>
      </c>
      <c r="AB1269" s="6">
        <v>2</v>
      </c>
      <c r="AC1269" s="6">
        <v>0.97046862072237217</v>
      </c>
      <c r="AD1269" s="6">
        <v>2</v>
      </c>
      <c r="AE1269" s="6">
        <v>0.91472327604488135</v>
      </c>
      <c r="AF1269" s="6">
        <v>15</v>
      </c>
      <c r="AG1269" s="6">
        <v>0.54282787405010269</v>
      </c>
      <c r="AH1269" s="6">
        <v>2</v>
      </c>
      <c r="AI1269" s="6">
        <v>0.95896647499965415</v>
      </c>
      <c r="AJ1269" s="6">
        <v>2</v>
      </c>
      <c r="AK1269" s="6">
        <v>0.89213578736496779</v>
      </c>
      <c r="AL1269" s="6">
        <v>10</v>
      </c>
      <c r="AM1269" s="6">
        <v>0.98797500711157893</v>
      </c>
      <c r="AN1269" s="6">
        <v>2</v>
      </c>
      <c r="AO1269" s="6">
        <v>0.89554185439264422</v>
      </c>
      <c r="AP1269" s="6">
        <v>2</v>
      </c>
      <c r="AQ1269" s="6">
        <v>0.53613676064477889</v>
      </c>
      <c r="AR1269" s="6">
        <v>10</v>
      </c>
      <c r="AS1269" s="6">
        <v>0.99999921036931172</v>
      </c>
      <c r="AT1269" s="6">
        <v>3</v>
      </c>
      <c r="AU1269" s="6">
        <v>0.67411150774206641</v>
      </c>
      <c r="AV1269" s="6">
        <v>3</v>
      </c>
      <c r="AW1269" s="6">
        <v>0.67502890284276296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53326195646859986</v>
      </c>
      <c r="H1270" s="6">
        <v>2</v>
      </c>
      <c r="I1270" s="6">
        <v>0.74814911445480303</v>
      </c>
      <c r="J1270" s="6">
        <v>2</v>
      </c>
      <c r="K1270" s="6">
        <v>0.88265473361772584</v>
      </c>
      <c r="L1270" s="6">
        <v>5</v>
      </c>
      <c r="M1270" s="6">
        <v>0.99303490807577333</v>
      </c>
      <c r="N1270" s="6">
        <v>20</v>
      </c>
      <c r="O1270" s="6">
        <v>0.81134481710998863</v>
      </c>
      <c r="P1270" s="6">
        <v>3</v>
      </c>
      <c r="Q1270" s="6">
        <v>0.72955462774884217</v>
      </c>
      <c r="R1270" s="6">
        <v>2</v>
      </c>
      <c r="S1270" s="6">
        <v>0.5246516082531465</v>
      </c>
      <c r="T1270" s="6">
        <v>20</v>
      </c>
      <c r="U1270" s="6">
        <v>0.46368676043404722</v>
      </c>
      <c r="V1270" s="6">
        <v>2</v>
      </c>
      <c r="W1270" s="6">
        <v>0.62224162316163834</v>
      </c>
      <c r="X1270" s="6">
        <v>2</v>
      </c>
      <c r="Y1270" s="6">
        <v>0.53104930974940578</v>
      </c>
      <c r="Z1270" s="6">
        <v>20</v>
      </c>
      <c r="AA1270" s="6">
        <v>0.78252302662812168</v>
      </c>
      <c r="AB1270" s="6">
        <v>2</v>
      </c>
      <c r="AC1270" s="6">
        <v>0.79803151486507906</v>
      </c>
      <c r="AD1270" s="6">
        <v>2</v>
      </c>
      <c r="AE1270" s="6">
        <v>0.53013223688510691</v>
      </c>
      <c r="AF1270" s="6">
        <v>20</v>
      </c>
      <c r="AG1270" s="6">
        <v>0.95940013711186789</v>
      </c>
      <c r="AH1270" s="6">
        <v>2</v>
      </c>
      <c r="AI1270" s="6">
        <v>0.98144413585208068</v>
      </c>
      <c r="AJ1270" s="6">
        <v>2</v>
      </c>
      <c r="AK1270" s="6">
        <v>0.80010194354612019</v>
      </c>
      <c r="AL1270" s="6">
        <v>10</v>
      </c>
      <c r="AM1270" s="6">
        <v>0.99861929055756748</v>
      </c>
      <c r="AN1270" s="6">
        <v>2</v>
      </c>
      <c r="AO1270" s="6">
        <v>0.58623403031120547</v>
      </c>
      <c r="AP1270" s="6">
        <v>2</v>
      </c>
      <c r="AQ1270" s="6">
        <v>0.55237721808351825</v>
      </c>
      <c r="AR1270" s="6">
        <v>10</v>
      </c>
      <c r="AS1270" s="6">
        <v>0.99999944877650193</v>
      </c>
      <c r="AT1270" s="6">
        <v>2</v>
      </c>
      <c r="AU1270" s="6">
        <v>0.55265104408127796</v>
      </c>
      <c r="AV1270" s="6">
        <v>2</v>
      </c>
      <c r="AW1270" s="6">
        <v>0.91468747904993564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63295139812435597</v>
      </c>
      <c r="H1271" s="6">
        <v>3</v>
      </c>
      <c r="I1271" s="6">
        <v>0.55014505454024665</v>
      </c>
      <c r="J1271" s="6">
        <v>2</v>
      </c>
      <c r="K1271" s="6">
        <v>0.94389341221569312</v>
      </c>
      <c r="L1271" s="6">
        <v>5</v>
      </c>
      <c r="M1271" s="6">
        <v>0.99881975423853386</v>
      </c>
      <c r="N1271" s="6">
        <v>20</v>
      </c>
      <c r="O1271" s="6">
        <v>0.49957269797108972</v>
      </c>
      <c r="P1271" s="6">
        <v>2</v>
      </c>
      <c r="Q1271" s="6">
        <v>0.97367350890196758</v>
      </c>
      <c r="R1271" s="6">
        <v>2</v>
      </c>
      <c r="S1271" s="6">
        <v>0.75453206751560142</v>
      </c>
      <c r="T1271" s="6">
        <v>15</v>
      </c>
      <c r="U1271" s="6">
        <v>0.71114001621098133</v>
      </c>
      <c r="V1271" s="6">
        <v>2</v>
      </c>
      <c r="W1271" s="6">
        <v>0.99239557565694336</v>
      </c>
      <c r="X1271" s="6">
        <v>2</v>
      </c>
      <c r="Y1271" s="6">
        <v>0.98187894810006704</v>
      </c>
      <c r="Z1271" s="6">
        <v>25</v>
      </c>
      <c r="AA1271" s="6">
        <v>0.84488094926031876</v>
      </c>
      <c r="AB1271" s="6">
        <v>2</v>
      </c>
      <c r="AC1271" s="6">
        <v>0.99649777863386102</v>
      </c>
      <c r="AD1271" s="6">
        <v>2</v>
      </c>
      <c r="AE1271" s="6">
        <v>0.85874863067748175</v>
      </c>
      <c r="AF1271" s="6">
        <v>20</v>
      </c>
      <c r="AG1271" s="6">
        <v>0.77624100776594995</v>
      </c>
      <c r="AH1271" s="6">
        <v>2</v>
      </c>
      <c r="AI1271" s="6">
        <v>0.99678942694758632</v>
      </c>
      <c r="AJ1271" s="6">
        <v>2</v>
      </c>
      <c r="AK1271" s="6">
        <v>0.94720839682540758</v>
      </c>
      <c r="AL1271" s="6">
        <v>10</v>
      </c>
      <c r="AM1271" s="6">
        <v>0.98574342233339851</v>
      </c>
      <c r="AN1271" s="6">
        <v>2</v>
      </c>
      <c r="AO1271" s="6">
        <v>0.82753385514986721</v>
      </c>
      <c r="AP1271" s="6">
        <v>2</v>
      </c>
      <c r="AQ1271" s="6">
        <v>0.88333731953414218</v>
      </c>
      <c r="AR1271" s="6">
        <v>10</v>
      </c>
      <c r="AS1271" s="6">
        <v>0.99999599187803256</v>
      </c>
      <c r="AT1271" s="6">
        <v>2</v>
      </c>
      <c r="AU1271" s="6">
        <v>0.58561523536397997</v>
      </c>
      <c r="AV1271" s="6">
        <v>2</v>
      </c>
      <c r="AW1271" s="6">
        <v>0.85105798946354771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1340219432096299</v>
      </c>
      <c r="H1272" s="6">
        <v>2</v>
      </c>
      <c r="I1272" s="6">
        <v>0.66131741510290165</v>
      </c>
      <c r="J1272" s="6">
        <v>2</v>
      </c>
      <c r="K1272" s="6">
        <v>0.85770654512146027</v>
      </c>
      <c r="L1272" s="6">
        <v>5</v>
      </c>
      <c r="M1272" s="6">
        <v>0.9908411104992163</v>
      </c>
      <c r="N1272" s="6">
        <v>20</v>
      </c>
      <c r="O1272" s="6">
        <v>0.76930784575932643</v>
      </c>
      <c r="P1272" s="6">
        <v>3</v>
      </c>
      <c r="Q1272" s="6">
        <v>0.9219219610051862</v>
      </c>
      <c r="R1272" s="6">
        <v>3</v>
      </c>
      <c r="S1272" s="6">
        <v>0.75455628838371158</v>
      </c>
      <c r="T1272" s="6">
        <v>20</v>
      </c>
      <c r="U1272" s="6">
        <v>0.51955479374551783</v>
      </c>
      <c r="V1272" s="6">
        <v>2</v>
      </c>
      <c r="W1272" s="6">
        <v>0.73082222723874424</v>
      </c>
      <c r="X1272" s="6">
        <v>2</v>
      </c>
      <c r="Y1272" s="6">
        <v>0.90432382792776833</v>
      </c>
      <c r="Z1272" s="6">
        <v>20</v>
      </c>
      <c r="AA1272" s="6">
        <v>0.7497147710896116</v>
      </c>
      <c r="AB1272" s="6">
        <v>2</v>
      </c>
      <c r="AC1272" s="6">
        <v>0.62231708075576442</v>
      </c>
      <c r="AD1272" s="6">
        <v>2</v>
      </c>
      <c r="AE1272" s="6">
        <v>0.62210032813367599</v>
      </c>
      <c r="AF1272" s="6">
        <v>20</v>
      </c>
      <c r="AG1272" s="6">
        <v>0.94332969302925274</v>
      </c>
      <c r="AH1272" s="6">
        <v>2</v>
      </c>
      <c r="AI1272" s="6">
        <v>0.94548143517972916</v>
      </c>
      <c r="AJ1272" s="6">
        <v>2</v>
      </c>
      <c r="AK1272" s="6">
        <v>0.86977095683531291</v>
      </c>
      <c r="AL1272" s="6">
        <v>10</v>
      </c>
      <c r="AM1272" s="6">
        <v>0.99822298895708272</v>
      </c>
      <c r="AN1272" s="6">
        <v>2</v>
      </c>
      <c r="AO1272" s="6">
        <v>0.55476519324029239</v>
      </c>
      <c r="AP1272" s="6">
        <v>2</v>
      </c>
      <c r="AQ1272" s="6">
        <v>0.72337317643767762</v>
      </c>
      <c r="AR1272" s="6">
        <v>10</v>
      </c>
      <c r="AS1272" s="6">
        <v>0.99999956798009337</v>
      </c>
      <c r="AT1272" s="6">
        <v>3</v>
      </c>
      <c r="AU1272" s="6">
        <v>0.54919879455582887</v>
      </c>
      <c r="AV1272" s="6">
        <v>3</v>
      </c>
      <c r="AW1272" s="6">
        <v>0.75150387007647956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4796118056108318</v>
      </c>
      <c r="H1273" s="6">
        <v>2</v>
      </c>
      <c r="I1273" s="6">
        <v>0.84700002060758028</v>
      </c>
      <c r="J1273" s="6">
        <v>2</v>
      </c>
      <c r="K1273" s="6">
        <v>0.68684455413281198</v>
      </c>
      <c r="L1273" s="6">
        <v>5</v>
      </c>
      <c r="M1273" s="6">
        <v>0.95257334911622094</v>
      </c>
      <c r="N1273" s="6">
        <v>20</v>
      </c>
      <c r="O1273" s="6">
        <v>0.6406828617202418</v>
      </c>
      <c r="P1273" s="6">
        <v>3</v>
      </c>
      <c r="Q1273" s="6">
        <v>0.8534337084536856</v>
      </c>
      <c r="R1273" s="6">
        <v>3</v>
      </c>
      <c r="S1273" s="6">
        <v>0.58964209193030692</v>
      </c>
      <c r="T1273" s="6">
        <v>25</v>
      </c>
      <c r="U1273" s="6">
        <v>0.44300492128642671</v>
      </c>
      <c r="V1273" s="6">
        <v>2</v>
      </c>
      <c r="W1273" s="6">
        <v>0.9992885365602201</v>
      </c>
      <c r="X1273" s="6">
        <v>2</v>
      </c>
      <c r="Y1273" s="6">
        <v>0.99704497450820373</v>
      </c>
      <c r="Z1273" s="6">
        <v>20</v>
      </c>
      <c r="AA1273" s="6">
        <v>0.51027800190666361</v>
      </c>
      <c r="AB1273" s="6">
        <v>2</v>
      </c>
      <c r="AC1273" s="6">
        <v>0.99226444708553851</v>
      </c>
      <c r="AD1273" s="6">
        <v>2</v>
      </c>
      <c r="AE1273" s="6">
        <v>0.96354965730214071</v>
      </c>
      <c r="AF1273" s="6">
        <v>20</v>
      </c>
      <c r="AG1273" s="6">
        <v>0.47948829298673579</v>
      </c>
      <c r="AH1273" s="6">
        <v>2</v>
      </c>
      <c r="AI1273" s="6">
        <v>0.99583402236109198</v>
      </c>
      <c r="AJ1273" s="6">
        <v>2</v>
      </c>
      <c r="AK1273" s="6">
        <v>0.95372631523232521</v>
      </c>
      <c r="AL1273" s="6">
        <v>10</v>
      </c>
      <c r="AM1273" s="6">
        <v>0.88018342124158377</v>
      </c>
      <c r="AN1273" s="6">
        <v>2</v>
      </c>
      <c r="AO1273" s="6">
        <v>0.8949807135908221</v>
      </c>
      <c r="AP1273" s="6">
        <v>2</v>
      </c>
      <c r="AQ1273" s="6">
        <v>0.84484640278461098</v>
      </c>
      <c r="AR1273" s="6">
        <v>5</v>
      </c>
      <c r="AS1273" s="6">
        <v>0.99999873355510194</v>
      </c>
      <c r="AT1273" s="6">
        <v>2</v>
      </c>
      <c r="AU1273" s="6">
        <v>0.62750107175597958</v>
      </c>
      <c r="AV1273" s="6">
        <v>2</v>
      </c>
      <c r="AW1273" s="6">
        <v>0.86298688931617562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3</v>
      </c>
      <c r="G1274" s="6">
        <v>0.58429169097520572</v>
      </c>
      <c r="H1274" s="6">
        <v>2</v>
      </c>
      <c r="I1274" s="6">
        <v>0.5650336229275722</v>
      </c>
      <c r="J1274" s="6">
        <v>2</v>
      </c>
      <c r="K1274" s="6">
        <v>0.80432350606898273</v>
      </c>
      <c r="L1274" s="6">
        <v>5</v>
      </c>
      <c r="M1274" s="6">
        <v>0.9866436789155052</v>
      </c>
      <c r="N1274" s="6">
        <v>20</v>
      </c>
      <c r="O1274" s="6">
        <v>0.79006758227221674</v>
      </c>
      <c r="P1274" s="6">
        <v>3</v>
      </c>
      <c r="Q1274" s="6">
        <v>0.87225472666163661</v>
      </c>
      <c r="R1274" s="6">
        <v>2</v>
      </c>
      <c r="S1274" s="6">
        <v>0.52541465977382407</v>
      </c>
      <c r="T1274" s="6">
        <v>25</v>
      </c>
      <c r="U1274" s="6">
        <v>0.59685904439984117</v>
      </c>
      <c r="V1274" s="6">
        <v>2</v>
      </c>
      <c r="W1274" s="6">
        <v>0.95251949309413242</v>
      </c>
      <c r="X1274" s="6">
        <v>2</v>
      </c>
      <c r="Y1274" s="6">
        <v>0.93673159426891262</v>
      </c>
      <c r="Z1274" s="6">
        <v>20</v>
      </c>
      <c r="AA1274" s="6">
        <v>0.50963732687842567</v>
      </c>
      <c r="AB1274" s="6">
        <v>2</v>
      </c>
      <c r="AC1274" s="6">
        <v>0.88072061141364122</v>
      </c>
      <c r="AD1274" s="6">
        <v>2</v>
      </c>
      <c r="AE1274" s="6">
        <v>0.74679073026405174</v>
      </c>
      <c r="AF1274" s="6">
        <v>15</v>
      </c>
      <c r="AG1274" s="6">
        <v>0.92510118339317671</v>
      </c>
      <c r="AH1274" s="6">
        <v>2</v>
      </c>
      <c r="AI1274" s="6">
        <v>0.96631277841334406</v>
      </c>
      <c r="AJ1274" s="6">
        <v>2</v>
      </c>
      <c r="AK1274" s="6">
        <v>0.830569299752001</v>
      </c>
      <c r="AL1274" s="6">
        <v>10</v>
      </c>
      <c r="AM1274" s="6">
        <v>0.99196114332471474</v>
      </c>
      <c r="AN1274" s="6">
        <v>2</v>
      </c>
      <c r="AO1274" s="6">
        <v>0.53792684709917127</v>
      </c>
      <c r="AP1274" s="6">
        <v>3</v>
      </c>
      <c r="AQ1274" s="6">
        <v>0.6916790026416072</v>
      </c>
      <c r="AR1274" s="6">
        <v>10</v>
      </c>
      <c r="AS1274" s="6">
        <v>0.9999928926002577</v>
      </c>
      <c r="AT1274" s="6">
        <v>3</v>
      </c>
      <c r="AU1274" s="6">
        <v>0.52067290806589561</v>
      </c>
      <c r="AV1274" s="6">
        <v>2</v>
      </c>
      <c r="AW1274" s="6">
        <v>0.55315292976740704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8353624205701324</v>
      </c>
      <c r="H1275" s="6">
        <v>3</v>
      </c>
      <c r="I1275" s="6">
        <v>0.59077679874993716</v>
      </c>
      <c r="J1275" s="6">
        <v>2</v>
      </c>
      <c r="K1275" s="6">
        <v>0.84801432554632017</v>
      </c>
      <c r="L1275" s="6">
        <v>5</v>
      </c>
      <c r="M1275" s="6">
        <v>0.99762242691491565</v>
      </c>
      <c r="N1275" s="6">
        <v>20</v>
      </c>
      <c r="O1275" s="6">
        <v>0.73104703349188727</v>
      </c>
      <c r="P1275" s="6">
        <v>3</v>
      </c>
      <c r="Q1275" s="6">
        <v>0.93406368299452958</v>
      </c>
      <c r="R1275" s="6">
        <v>3</v>
      </c>
      <c r="S1275" s="6">
        <v>0.78801980199871768</v>
      </c>
      <c r="T1275" s="6">
        <v>25</v>
      </c>
      <c r="U1275" s="6">
        <v>0.84470552794495324</v>
      </c>
      <c r="V1275" s="6">
        <v>3</v>
      </c>
      <c r="W1275" s="6">
        <v>0.97203889489326556</v>
      </c>
      <c r="X1275" s="6">
        <v>3</v>
      </c>
      <c r="Y1275" s="6">
        <v>0.79787401494885302</v>
      </c>
      <c r="Z1275" s="6">
        <v>20</v>
      </c>
      <c r="AA1275" s="6">
        <v>0.53679389840335767</v>
      </c>
      <c r="AB1275" s="6">
        <v>3</v>
      </c>
      <c r="AC1275" s="6">
        <v>0.56170133653514454</v>
      </c>
      <c r="AD1275" s="6">
        <v>2</v>
      </c>
      <c r="AE1275" s="6">
        <v>0.83130935919809212</v>
      </c>
      <c r="AF1275" s="6">
        <v>15</v>
      </c>
      <c r="AG1275" s="6">
        <v>0.91914794483184825</v>
      </c>
      <c r="AH1275" s="6">
        <v>3</v>
      </c>
      <c r="AI1275" s="6">
        <v>0.90311358247813234</v>
      </c>
      <c r="AJ1275" s="6">
        <v>3</v>
      </c>
      <c r="AK1275" s="6">
        <v>0.79198624083634539</v>
      </c>
      <c r="AL1275" s="6">
        <v>10</v>
      </c>
      <c r="AM1275" s="6">
        <v>0.99225951554349145</v>
      </c>
      <c r="AN1275" s="6">
        <v>2</v>
      </c>
      <c r="AO1275" s="6">
        <v>0.89720437954542342</v>
      </c>
      <c r="AP1275" s="6">
        <v>2</v>
      </c>
      <c r="AQ1275" s="6">
        <v>0.6485758758422957</v>
      </c>
      <c r="AR1275" s="6">
        <v>10</v>
      </c>
      <c r="AS1275" s="6">
        <v>0.9999993295729247</v>
      </c>
      <c r="AT1275" s="6">
        <v>3</v>
      </c>
      <c r="AU1275" s="6">
        <v>0.53673112939505385</v>
      </c>
      <c r="AV1275" s="6">
        <v>3</v>
      </c>
      <c r="AW1275" s="6">
        <v>0.76608955771398424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54485124310897104</v>
      </c>
      <c r="H1276" s="6">
        <v>2</v>
      </c>
      <c r="I1276" s="6">
        <v>0.48071545671582111</v>
      </c>
      <c r="J1276" s="6">
        <v>2</v>
      </c>
      <c r="K1276" s="6">
        <v>0.90976876150361108</v>
      </c>
      <c r="L1276" s="6">
        <v>5</v>
      </c>
      <c r="M1276" s="6">
        <v>0.98848876810550568</v>
      </c>
      <c r="N1276" s="6">
        <v>20</v>
      </c>
      <c r="O1276" s="6">
        <v>0.76959967648380878</v>
      </c>
      <c r="P1276" s="6">
        <v>4</v>
      </c>
      <c r="Q1276" s="6">
        <v>0.72579432731682691</v>
      </c>
      <c r="R1276" s="6">
        <v>3</v>
      </c>
      <c r="S1276" s="6">
        <v>0.87740960780197441</v>
      </c>
      <c r="T1276" s="6">
        <v>20</v>
      </c>
      <c r="U1276" s="6">
        <v>0.48434534692505488</v>
      </c>
      <c r="V1276" s="6">
        <v>2</v>
      </c>
      <c r="W1276" s="6">
        <v>0.56213333856297421</v>
      </c>
      <c r="X1276" s="6">
        <v>2</v>
      </c>
      <c r="Y1276" s="6">
        <v>0.8666526386021155</v>
      </c>
      <c r="Z1276" s="6">
        <v>20</v>
      </c>
      <c r="AA1276" s="6">
        <v>0.64938946637154804</v>
      </c>
      <c r="AB1276" s="6">
        <v>2</v>
      </c>
      <c r="AC1276" s="6">
        <v>0.75481802898146222</v>
      </c>
      <c r="AD1276" s="6">
        <v>2</v>
      </c>
      <c r="AE1276" s="6">
        <v>0.87549098874920517</v>
      </c>
      <c r="AF1276" s="6">
        <v>20</v>
      </c>
      <c r="AG1276" s="6">
        <v>0.92510853797681913</v>
      </c>
      <c r="AH1276" s="6">
        <v>2</v>
      </c>
      <c r="AI1276" s="6">
        <v>0.94126983692856636</v>
      </c>
      <c r="AJ1276" s="6">
        <v>2</v>
      </c>
      <c r="AK1276" s="6">
        <v>0.87949251971238973</v>
      </c>
      <c r="AL1276" s="6">
        <v>10</v>
      </c>
      <c r="AM1276" s="6">
        <v>0.99796351615281731</v>
      </c>
      <c r="AN1276" s="6">
        <v>2</v>
      </c>
      <c r="AO1276" s="6">
        <v>0.7705881303778509</v>
      </c>
      <c r="AP1276" s="6">
        <v>2</v>
      </c>
      <c r="AQ1276" s="6">
        <v>0.73971806398180051</v>
      </c>
      <c r="AR1276" s="6">
        <v>10</v>
      </c>
      <c r="AS1276" s="6">
        <v>0.99999956798009337</v>
      </c>
      <c r="AT1276" s="6">
        <v>3</v>
      </c>
      <c r="AU1276" s="6">
        <v>0.78098839375649387</v>
      </c>
      <c r="AV1276" s="6">
        <v>3</v>
      </c>
      <c r="AW1276" s="6">
        <v>0.72785148916185582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7103015086742799</v>
      </c>
      <c r="H1277" s="6">
        <v>3</v>
      </c>
      <c r="I1277" s="6">
        <v>0.61410992249105156</v>
      </c>
      <c r="J1277" s="6">
        <v>2</v>
      </c>
      <c r="K1277" s="6">
        <v>0.96430308717841107</v>
      </c>
      <c r="L1277" s="6">
        <v>5</v>
      </c>
      <c r="M1277" s="6">
        <v>0.77615740334960015</v>
      </c>
      <c r="N1277" s="6">
        <v>20</v>
      </c>
      <c r="O1277" s="6">
        <v>0.60407803039249797</v>
      </c>
      <c r="P1277" s="6">
        <v>3</v>
      </c>
      <c r="Q1277" s="6">
        <v>0.89005501816828791</v>
      </c>
      <c r="R1277" s="6">
        <v>3</v>
      </c>
      <c r="S1277" s="6">
        <v>0.88355588952366737</v>
      </c>
      <c r="T1277" s="6">
        <v>25</v>
      </c>
      <c r="U1277" s="6">
        <v>0.45449762086443929</v>
      </c>
      <c r="V1277" s="6">
        <v>2</v>
      </c>
      <c r="W1277" s="6">
        <v>0.56213214122023825</v>
      </c>
      <c r="X1277" s="6">
        <v>3</v>
      </c>
      <c r="Y1277" s="6">
        <v>0.83509696927974786</v>
      </c>
      <c r="Z1277" s="6">
        <v>20</v>
      </c>
      <c r="AA1277" s="6">
        <v>0.56401281844668505</v>
      </c>
      <c r="AB1277" s="6">
        <v>2</v>
      </c>
      <c r="AC1277" s="6">
        <v>0.81753650726740268</v>
      </c>
      <c r="AD1277" s="6">
        <v>3</v>
      </c>
      <c r="AE1277" s="6">
        <v>0.62146215679368255</v>
      </c>
      <c r="AF1277" s="6">
        <v>20</v>
      </c>
      <c r="AG1277" s="6">
        <v>0.47331369847993038</v>
      </c>
      <c r="AH1277" s="6">
        <v>2</v>
      </c>
      <c r="AI1277" s="6">
        <v>0.99665062431507323</v>
      </c>
      <c r="AJ1277" s="6">
        <v>3</v>
      </c>
      <c r="AK1277" s="6">
        <v>0.56070523463693733</v>
      </c>
      <c r="AL1277" s="6">
        <v>10</v>
      </c>
      <c r="AM1277" s="6">
        <v>0.86655543162759863</v>
      </c>
      <c r="AN1277" s="6">
        <v>2</v>
      </c>
      <c r="AO1277" s="6">
        <v>0.90086730272043292</v>
      </c>
      <c r="AP1277" s="6">
        <v>2</v>
      </c>
      <c r="AQ1277" s="6">
        <v>0.6485002303638675</v>
      </c>
      <c r="AR1277" s="6">
        <v>5</v>
      </c>
      <c r="AS1277" s="6">
        <v>0.99999801833446356</v>
      </c>
      <c r="AT1277" s="6">
        <v>3</v>
      </c>
      <c r="AU1277" s="6">
        <v>0.71000220735564223</v>
      </c>
      <c r="AV1277" s="6">
        <v>3</v>
      </c>
      <c r="AW1277" s="6">
        <v>0.82786125919131259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8334747541683016</v>
      </c>
      <c r="H1278" s="6">
        <v>3</v>
      </c>
      <c r="I1278" s="6">
        <v>0.63378420065643171</v>
      </c>
      <c r="J1278" s="6">
        <v>2</v>
      </c>
      <c r="K1278" s="6">
        <v>0.87266468674567643</v>
      </c>
      <c r="L1278" s="6">
        <v>5</v>
      </c>
      <c r="M1278" s="6">
        <v>0.86512294430981473</v>
      </c>
      <c r="N1278" s="6">
        <v>20</v>
      </c>
      <c r="O1278" s="6">
        <v>0.83966887608248897</v>
      </c>
      <c r="P1278" s="6">
        <v>3</v>
      </c>
      <c r="Q1278" s="6">
        <v>0.87800459664671637</v>
      </c>
      <c r="R1278" s="6">
        <v>3</v>
      </c>
      <c r="S1278" s="6">
        <v>0.70150066603221062</v>
      </c>
      <c r="T1278" s="6">
        <v>20</v>
      </c>
      <c r="U1278" s="6">
        <v>0.6369302035362524</v>
      </c>
      <c r="V1278" s="6">
        <v>2</v>
      </c>
      <c r="W1278" s="6">
        <v>0.56197641284269739</v>
      </c>
      <c r="X1278" s="6">
        <v>2</v>
      </c>
      <c r="Y1278" s="6">
        <v>0.96679723220329772</v>
      </c>
      <c r="Z1278" s="6">
        <v>20</v>
      </c>
      <c r="AA1278" s="6">
        <v>0.81891801002498277</v>
      </c>
      <c r="AB1278" s="6">
        <v>3</v>
      </c>
      <c r="AC1278" s="6">
        <v>0.56206616764255835</v>
      </c>
      <c r="AD1278" s="6">
        <v>2</v>
      </c>
      <c r="AE1278" s="6">
        <v>0.7296829676950306</v>
      </c>
      <c r="AF1278" s="6">
        <v>20</v>
      </c>
      <c r="AG1278" s="6">
        <v>0.84945941005043757</v>
      </c>
      <c r="AH1278" s="6">
        <v>2</v>
      </c>
      <c r="AI1278" s="6">
        <v>0.79740826432424106</v>
      </c>
      <c r="AJ1278" s="6">
        <v>2</v>
      </c>
      <c r="AK1278" s="6">
        <v>0.94486524928972315</v>
      </c>
      <c r="AL1278" s="6">
        <v>10</v>
      </c>
      <c r="AM1278" s="6">
        <v>0.99867028994889195</v>
      </c>
      <c r="AN1278" s="6">
        <v>3</v>
      </c>
      <c r="AO1278" s="6">
        <v>0.63509172608110009</v>
      </c>
      <c r="AP1278" s="6">
        <v>3</v>
      </c>
      <c r="AQ1278" s="6">
        <v>0.84207943359753523</v>
      </c>
      <c r="AR1278" s="6">
        <v>10</v>
      </c>
      <c r="AS1278" s="6">
        <v>0.99999980638736874</v>
      </c>
      <c r="AT1278" s="6">
        <v>3</v>
      </c>
      <c r="AU1278" s="6">
        <v>0.5086624222709476</v>
      </c>
      <c r="AV1278" s="6">
        <v>3</v>
      </c>
      <c r="AW1278" s="6">
        <v>0.80010339973298261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55575247650411741</v>
      </c>
      <c r="H1279" s="6">
        <v>2</v>
      </c>
      <c r="I1279" s="6">
        <v>0.75342564144414403</v>
      </c>
      <c r="J1279" s="6">
        <v>2</v>
      </c>
      <c r="K1279" s="6">
        <v>0.83350530673743228</v>
      </c>
      <c r="L1279" s="6">
        <v>2</v>
      </c>
      <c r="M1279" s="6">
        <v>0.65844092058091808</v>
      </c>
      <c r="N1279" s="6">
        <v>20</v>
      </c>
      <c r="O1279" s="6">
        <v>0.75805995512253632</v>
      </c>
      <c r="P1279" s="6">
        <v>2</v>
      </c>
      <c r="Q1279" s="6">
        <v>0.73103963533334304</v>
      </c>
      <c r="R1279" s="6">
        <v>2</v>
      </c>
      <c r="S1279" s="6">
        <v>0.94645420123453639</v>
      </c>
      <c r="T1279" s="6">
        <v>25</v>
      </c>
      <c r="U1279" s="6">
        <v>0.75827663962045022</v>
      </c>
      <c r="V1279" s="6">
        <v>2</v>
      </c>
      <c r="W1279" s="6">
        <v>0.9626653744199295</v>
      </c>
      <c r="X1279" s="6">
        <v>2</v>
      </c>
      <c r="Y1279" s="6">
        <v>0.97895390433337093</v>
      </c>
      <c r="Z1279" s="6">
        <v>20</v>
      </c>
      <c r="AA1279" s="6">
        <v>0.50362360771581838</v>
      </c>
      <c r="AB1279" s="6">
        <v>2</v>
      </c>
      <c r="AC1279" s="6">
        <v>0.93989513918426204</v>
      </c>
      <c r="AD1279" s="6">
        <v>2</v>
      </c>
      <c r="AE1279" s="6">
        <v>0.8349683742485503</v>
      </c>
      <c r="AF1279" s="6">
        <v>15</v>
      </c>
      <c r="AG1279" s="6">
        <v>0.84056079231358882</v>
      </c>
      <c r="AH1279" s="6">
        <v>2</v>
      </c>
      <c r="AI1279" s="6">
        <v>0.9396160609055233</v>
      </c>
      <c r="AJ1279" s="6">
        <v>2</v>
      </c>
      <c r="AK1279" s="6">
        <v>0.97103186358757265</v>
      </c>
      <c r="AL1279" s="6">
        <v>10</v>
      </c>
      <c r="AM1279" s="6">
        <v>0.99210579817304578</v>
      </c>
      <c r="AN1279" s="6">
        <v>2</v>
      </c>
      <c r="AO1279" s="6">
        <v>0.81091963782872911</v>
      </c>
      <c r="AP1279" s="6">
        <v>2</v>
      </c>
      <c r="AQ1279" s="6">
        <v>0.92931291774901204</v>
      </c>
      <c r="AR1279" s="6">
        <v>10</v>
      </c>
      <c r="AS1279" s="6">
        <v>0.99999897196212839</v>
      </c>
      <c r="AT1279" s="6">
        <v>2</v>
      </c>
      <c r="AU1279" s="6">
        <v>0.70248327913539865</v>
      </c>
      <c r="AV1279" s="6">
        <v>2</v>
      </c>
      <c r="AW1279" s="6">
        <v>0.97853855869506756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3909034832276503</v>
      </c>
      <c r="H1280" s="6">
        <v>2</v>
      </c>
      <c r="I1280" s="6">
        <v>0.50894957201587399</v>
      </c>
      <c r="J1280" s="6">
        <v>2</v>
      </c>
      <c r="K1280" s="6">
        <v>0.93066806617445574</v>
      </c>
      <c r="L1280" s="6">
        <v>2</v>
      </c>
      <c r="M1280" s="6">
        <v>0.88890440516331937</v>
      </c>
      <c r="N1280" s="6">
        <v>20</v>
      </c>
      <c r="O1280" s="6">
        <v>0.81249543764513299</v>
      </c>
      <c r="P1280" s="6">
        <v>3</v>
      </c>
      <c r="Q1280" s="6">
        <v>0.83076088434798212</v>
      </c>
      <c r="R1280" s="6">
        <v>3</v>
      </c>
      <c r="S1280" s="6">
        <v>0.90263597076118585</v>
      </c>
      <c r="T1280" s="6">
        <v>20</v>
      </c>
      <c r="U1280" s="6">
        <v>0.65260719483909635</v>
      </c>
      <c r="V1280" s="6">
        <v>3</v>
      </c>
      <c r="W1280" s="6">
        <v>0.94128452273512575</v>
      </c>
      <c r="X1280" s="6">
        <v>3</v>
      </c>
      <c r="Y1280" s="6">
        <v>0.81728320830269918</v>
      </c>
      <c r="Z1280" s="6">
        <v>20</v>
      </c>
      <c r="AA1280" s="6">
        <v>0.8247831711829241</v>
      </c>
      <c r="AB1280" s="6">
        <v>3</v>
      </c>
      <c r="AC1280" s="6">
        <v>0.95368056321724404</v>
      </c>
      <c r="AD1280" s="6">
        <v>3</v>
      </c>
      <c r="AE1280" s="6">
        <v>0.81287453893159523</v>
      </c>
      <c r="AF1280" s="6">
        <v>20</v>
      </c>
      <c r="AG1280" s="6">
        <v>0.85501452661220079</v>
      </c>
      <c r="AH1280" s="6">
        <v>3</v>
      </c>
      <c r="AI1280" s="6">
        <v>0.91211677895988441</v>
      </c>
      <c r="AJ1280" s="6">
        <v>3</v>
      </c>
      <c r="AK1280" s="6">
        <v>0.83303541726004937</v>
      </c>
      <c r="AL1280" s="6">
        <v>10</v>
      </c>
      <c r="AM1280" s="6">
        <v>0.99801789926124262</v>
      </c>
      <c r="AN1280" s="6">
        <v>2</v>
      </c>
      <c r="AO1280" s="6">
        <v>0.87542994289094822</v>
      </c>
      <c r="AP1280" s="6">
        <v>2</v>
      </c>
      <c r="AQ1280" s="6">
        <v>0.85147228317191337</v>
      </c>
      <c r="AR1280" s="6">
        <v>10</v>
      </c>
      <c r="AS1280" s="6">
        <v>0.9999993295729247</v>
      </c>
      <c r="AT1280" s="6">
        <v>3</v>
      </c>
      <c r="AU1280" s="6">
        <v>0.71080416011250025</v>
      </c>
      <c r="AV1280" s="6">
        <v>3</v>
      </c>
      <c r="AW1280" s="6">
        <v>0.8110582520588614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6868042470965759</v>
      </c>
      <c r="H1281" s="6">
        <v>2</v>
      </c>
      <c r="I1281" s="6">
        <v>0.90962846778353879</v>
      </c>
      <c r="J1281" s="6">
        <v>2</v>
      </c>
      <c r="K1281" s="6">
        <v>0.9168165658287234</v>
      </c>
      <c r="L1281" s="6">
        <v>2</v>
      </c>
      <c r="M1281" s="6">
        <v>0.97458640985593747</v>
      </c>
      <c r="N1281" s="6">
        <v>20</v>
      </c>
      <c r="O1281" s="6">
        <v>0.80330948365702493</v>
      </c>
      <c r="P1281" s="6">
        <v>3</v>
      </c>
      <c r="Q1281" s="6">
        <v>0.96883174494095137</v>
      </c>
      <c r="R1281" s="6">
        <v>3</v>
      </c>
      <c r="S1281" s="6">
        <v>0.95003853694978158</v>
      </c>
      <c r="T1281" s="6">
        <v>25</v>
      </c>
      <c r="U1281" s="6">
        <v>0.75052767738075843</v>
      </c>
      <c r="V1281" s="6">
        <v>3</v>
      </c>
      <c r="W1281" s="6">
        <v>0.67908817484120676</v>
      </c>
      <c r="X1281" s="6">
        <v>3</v>
      </c>
      <c r="Y1281" s="6">
        <v>0.94139404097107082</v>
      </c>
      <c r="Z1281" s="6">
        <v>20</v>
      </c>
      <c r="AA1281" s="6">
        <v>0.54739435216151688</v>
      </c>
      <c r="AB1281" s="6">
        <v>3</v>
      </c>
      <c r="AC1281" s="6">
        <v>0.9884130715456515</v>
      </c>
      <c r="AD1281" s="6">
        <v>3</v>
      </c>
      <c r="AE1281" s="6">
        <v>0.8986043297762164</v>
      </c>
      <c r="AF1281" s="6">
        <v>15</v>
      </c>
      <c r="AG1281" s="6">
        <v>0.88931961157256145</v>
      </c>
      <c r="AH1281" s="6">
        <v>3</v>
      </c>
      <c r="AI1281" s="6">
        <v>0.95614278537172515</v>
      </c>
      <c r="AJ1281" s="6">
        <v>3</v>
      </c>
      <c r="AK1281" s="6">
        <v>0.92899039434600983</v>
      </c>
      <c r="AL1281" s="6">
        <v>10</v>
      </c>
      <c r="AM1281" s="6">
        <v>0.99275296929067858</v>
      </c>
      <c r="AN1281" s="6">
        <v>2</v>
      </c>
      <c r="AO1281" s="6">
        <v>0.93963058372359276</v>
      </c>
      <c r="AP1281" s="6">
        <v>2</v>
      </c>
      <c r="AQ1281" s="6">
        <v>0.85184875969928342</v>
      </c>
      <c r="AR1281" s="6">
        <v>10</v>
      </c>
      <c r="AS1281" s="6">
        <v>0.99999885275865807</v>
      </c>
      <c r="AT1281" s="6">
        <v>2</v>
      </c>
      <c r="AU1281" s="6">
        <v>0.71544892226796097</v>
      </c>
      <c r="AV1281" s="6">
        <v>2</v>
      </c>
      <c r="AW1281" s="6">
        <v>0.94632469446352652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61709461499606777</v>
      </c>
      <c r="H1282" s="6">
        <v>2</v>
      </c>
      <c r="I1282" s="6">
        <v>0.56786157269904236</v>
      </c>
      <c r="J1282" s="6">
        <v>2</v>
      </c>
      <c r="K1282" s="6">
        <v>0.82080355781918146</v>
      </c>
      <c r="L1282" s="6">
        <v>5</v>
      </c>
      <c r="M1282" s="6">
        <v>0.32862976376021108</v>
      </c>
      <c r="N1282" s="6">
        <v>20</v>
      </c>
      <c r="O1282" s="6">
        <v>0.80327078917116135</v>
      </c>
      <c r="P1282" s="6">
        <v>3</v>
      </c>
      <c r="Q1282" s="6">
        <v>0.83183140243461584</v>
      </c>
      <c r="R1282" s="6">
        <v>3</v>
      </c>
      <c r="S1282" s="6">
        <v>0.80924475298226306</v>
      </c>
      <c r="T1282" s="6">
        <v>25</v>
      </c>
      <c r="U1282" s="6">
        <v>0.55782912003344531</v>
      </c>
      <c r="V1282" s="6">
        <v>4</v>
      </c>
      <c r="W1282" s="6">
        <v>0.92371528309723805</v>
      </c>
      <c r="X1282" s="6">
        <v>3</v>
      </c>
      <c r="Y1282" s="6">
        <v>0.81643486759367767</v>
      </c>
      <c r="Z1282" s="6">
        <v>20</v>
      </c>
      <c r="AA1282" s="6">
        <v>0.52974837464141111</v>
      </c>
      <c r="AB1282" s="6">
        <v>3</v>
      </c>
      <c r="AC1282" s="6">
        <v>0.86625869587523496</v>
      </c>
      <c r="AD1282" s="6">
        <v>2</v>
      </c>
      <c r="AE1282" s="6">
        <v>0.72641811060905004</v>
      </c>
      <c r="AF1282" s="6">
        <v>15</v>
      </c>
      <c r="AG1282" s="6">
        <v>0.8462438264219897</v>
      </c>
      <c r="AH1282" s="6">
        <v>2</v>
      </c>
      <c r="AI1282" s="6">
        <v>0.97960336189904906</v>
      </c>
      <c r="AJ1282" s="6">
        <v>2</v>
      </c>
      <c r="AK1282" s="6">
        <v>0.90322530815105306</v>
      </c>
      <c r="AL1282" s="6">
        <v>10</v>
      </c>
      <c r="AM1282" s="6">
        <v>0.9952974766490863</v>
      </c>
      <c r="AN1282" s="6">
        <v>2</v>
      </c>
      <c r="AO1282" s="6">
        <v>0.7189200381734332</v>
      </c>
      <c r="AP1282" s="6">
        <v>2</v>
      </c>
      <c r="AQ1282" s="6">
        <v>0.70991870180707062</v>
      </c>
      <c r="AR1282" s="6">
        <v>10</v>
      </c>
      <c r="AS1282" s="6">
        <v>0.99999670709752164</v>
      </c>
      <c r="AT1282" s="6">
        <v>2</v>
      </c>
      <c r="AU1282" s="6">
        <v>0.58068769312543267</v>
      </c>
      <c r="AV1282" s="6">
        <v>2</v>
      </c>
      <c r="AW1282" s="6">
        <v>0.74894111253825324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5035343201891398</v>
      </c>
      <c r="H1283" s="6">
        <v>2</v>
      </c>
      <c r="I1283" s="6">
        <v>0.65088262667189245</v>
      </c>
      <c r="J1283" s="6">
        <v>2</v>
      </c>
      <c r="K1283" s="6">
        <v>0.89839145675784138</v>
      </c>
      <c r="L1283" s="6">
        <v>2</v>
      </c>
      <c r="M1283" s="6">
        <v>0.79129064401450966</v>
      </c>
      <c r="N1283" s="6">
        <v>20</v>
      </c>
      <c r="O1283" s="6">
        <v>0.82009735513237159</v>
      </c>
      <c r="P1283" s="6">
        <v>3</v>
      </c>
      <c r="Q1283" s="6">
        <v>0.89980678143579795</v>
      </c>
      <c r="R1283" s="6">
        <v>3</v>
      </c>
      <c r="S1283" s="6">
        <v>0.91244388984220393</v>
      </c>
      <c r="T1283" s="6">
        <v>25</v>
      </c>
      <c r="U1283" s="6">
        <v>0.67249362977805205</v>
      </c>
      <c r="V1283" s="6">
        <v>4</v>
      </c>
      <c r="W1283" s="6">
        <v>0.99923438293442524</v>
      </c>
      <c r="X1283" s="6">
        <v>4</v>
      </c>
      <c r="Y1283" s="6">
        <v>0.73089347126183268</v>
      </c>
      <c r="Z1283" s="6">
        <v>25</v>
      </c>
      <c r="AA1283" s="6">
        <v>0.45349149669484112</v>
      </c>
      <c r="AB1283" s="6">
        <v>3</v>
      </c>
      <c r="AC1283" s="6">
        <v>0.49997079113316378</v>
      </c>
      <c r="AD1283" s="6">
        <v>3</v>
      </c>
      <c r="AE1283" s="6">
        <v>0.76973319051969347</v>
      </c>
      <c r="AF1283" s="6">
        <v>15</v>
      </c>
      <c r="AG1283" s="6">
        <v>0.90423259168214565</v>
      </c>
      <c r="AH1283" s="6">
        <v>4</v>
      </c>
      <c r="AI1283" s="6">
        <v>0.62209354727705513</v>
      </c>
      <c r="AJ1283" s="6">
        <v>4</v>
      </c>
      <c r="AK1283" s="6">
        <v>0.73061335886620016</v>
      </c>
      <c r="AL1283" s="6">
        <v>10</v>
      </c>
      <c r="AM1283" s="6">
        <v>0.9793319700204336</v>
      </c>
      <c r="AN1283" s="6">
        <v>2</v>
      </c>
      <c r="AO1283" s="6">
        <v>0.86693746745397759</v>
      </c>
      <c r="AP1283" s="6">
        <v>2</v>
      </c>
      <c r="AQ1283" s="6">
        <v>0.73101054053484715</v>
      </c>
      <c r="AR1283" s="6">
        <v>5</v>
      </c>
      <c r="AS1283" s="6">
        <v>0.99999777992746441</v>
      </c>
      <c r="AT1283" s="6">
        <v>3</v>
      </c>
      <c r="AU1283" s="6">
        <v>0.58348587786949746</v>
      </c>
      <c r="AV1283" s="6">
        <v>3</v>
      </c>
      <c r="AW1283" s="6">
        <v>0.75708551217677533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4648344306121549</v>
      </c>
      <c r="H1284" s="6">
        <v>3</v>
      </c>
      <c r="I1284" s="6">
        <v>0.58132069713341095</v>
      </c>
      <c r="J1284" s="6">
        <v>2</v>
      </c>
      <c r="K1284" s="6">
        <v>0.90577229912118762</v>
      </c>
      <c r="L1284" s="6">
        <v>2</v>
      </c>
      <c r="M1284" s="6">
        <v>0.84421883906820427</v>
      </c>
      <c r="N1284" s="6">
        <v>20</v>
      </c>
      <c r="O1284" s="6">
        <v>0.76161701852673702</v>
      </c>
      <c r="P1284" s="6">
        <v>3</v>
      </c>
      <c r="Q1284" s="6">
        <v>0.89309330828781974</v>
      </c>
      <c r="R1284" s="6">
        <v>3</v>
      </c>
      <c r="S1284" s="6">
        <v>0.91689662941420325</v>
      </c>
      <c r="T1284" s="6">
        <v>20</v>
      </c>
      <c r="U1284" s="6">
        <v>0.53328542051088956</v>
      </c>
      <c r="V1284" s="6">
        <v>3</v>
      </c>
      <c r="W1284" s="6">
        <v>0.83224435946721231</v>
      </c>
      <c r="X1284" s="6">
        <v>4</v>
      </c>
      <c r="Y1284" s="6">
        <v>0.55642360239482791</v>
      </c>
      <c r="Z1284" s="6">
        <v>20</v>
      </c>
      <c r="AA1284" s="6">
        <v>0.72512929652041214</v>
      </c>
      <c r="AB1284" s="6">
        <v>4</v>
      </c>
      <c r="AC1284" s="6">
        <v>0.59239140824132852</v>
      </c>
      <c r="AD1284" s="6">
        <v>3</v>
      </c>
      <c r="AE1284" s="6">
        <v>0.79789693819859342</v>
      </c>
      <c r="AF1284" s="6">
        <v>20</v>
      </c>
      <c r="AG1284" s="6">
        <v>0.61456472867915646</v>
      </c>
      <c r="AH1284" s="6">
        <v>3</v>
      </c>
      <c r="AI1284" s="6">
        <v>0.90675353707464057</v>
      </c>
      <c r="AJ1284" s="6">
        <v>3</v>
      </c>
      <c r="AK1284" s="6">
        <v>0.80588083080986539</v>
      </c>
      <c r="AL1284" s="6">
        <v>10</v>
      </c>
      <c r="AM1284" s="6">
        <v>0.99847879770293724</v>
      </c>
      <c r="AN1284" s="6">
        <v>2</v>
      </c>
      <c r="AO1284" s="6">
        <v>0.94620620688900947</v>
      </c>
      <c r="AP1284" s="6">
        <v>2</v>
      </c>
      <c r="AQ1284" s="6">
        <v>0.56127150185764862</v>
      </c>
      <c r="AR1284" s="6">
        <v>10</v>
      </c>
      <c r="AS1284" s="6">
        <v>0.99999956798009337</v>
      </c>
      <c r="AT1284" s="6">
        <v>3</v>
      </c>
      <c r="AU1284" s="6">
        <v>0.74166364293484421</v>
      </c>
      <c r="AV1284" s="6">
        <v>3</v>
      </c>
      <c r="AW1284" s="6">
        <v>0.84375664607229139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51195198890980675</v>
      </c>
      <c r="H1285" s="6">
        <v>2</v>
      </c>
      <c r="I1285" s="6">
        <v>0.78959448929254838</v>
      </c>
      <c r="J1285" s="6">
        <v>2</v>
      </c>
      <c r="K1285" s="6">
        <v>0.67178956823888347</v>
      </c>
      <c r="L1285" s="6">
        <v>2</v>
      </c>
      <c r="M1285" s="6">
        <v>0.96901483268506061</v>
      </c>
      <c r="N1285" s="6">
        <v>20</v>
      </c>
      <c r="O1285" s="6">
        <v>0.81570296807308873</v>
      </c>
      <c r="P1285" s="6">
        <v>3</v>
      </c>
      <c r="Q1285" s="6">
        <v>0.7952185630790114</v>
      </c>
      <c r="R1285" s="6">
        <v>3</v>
      </c>
      <c r="S1285" s="6">
        <v>0.95569302122693045</v>
      </c>
      <c r="T1285" s="6">
        <v>25</v>
      </c>
      <c r="U1285" s="6">
        <v>0.82409089968931426</v>
      </c>
      <c r="V1285" s="6">
        <v>3</v>
      </c>
      <c r="W1285" s="6">
        <v>0.83466462626828231</v>
      </c>
      <c r="X1285" s="6">
        <v>3</v>
      </c>
      <c r="Y1285" s="6">
        <v>0.62016261690694652</v>
      </c>
      <c r="Z1285" s="6">
        <v>25</v>
      </c>
      <c r="AA1285" s="6">
        <v>0.47828284287165168</v>
      </c>
      <c r="AB1285" s="6">
        <v>3</v>
      </c>
      <c r="AC1285" s="6">
        <v>0.83443232970093506</v>
      </c>
      <c r="AD1285" s="6">
        <v>3</v>
      </c>
      <c r="AE1285" s="6">
        <v>0.88355466138183447</v>
      </c>
      <c r="AF1285" s="6">
        <v>15</v>
      </c>
      <c r="AG1285" s="6">
        <v>0.82817993119364497</v>
      </c>
      <c r="AH1285" s="6">
        <v>2</v>
      </c>
      <c r="AI1285" s="6">
        <v>0.92391814400855199</v>
      </c>
      <c r="AJ1285" s="6">
        <v>2</v>
      </c>
      <c r="AK1285" s="6">
        <v>0.59262218963659763</v>
      </c>
      <c r="AL1285" s="6">
        <v>10</v>
      </c>
      <c r="AM1285" s="6">
        <v>0.94600773824567386</v>
      </c>
      <c r="AN1285" s="6">
        <v>2</v>
      </c>
      <c r="AO1285" s="6">
        <v>0.91266267083990471</v>
      </c>
      <c r="AP1285" s="6">
        <v>2</v>
      </c>
      <c r="AQ1285" s="6">
        <v>0.93172976784868033</v>
      </c>
      <c r="AR1285" s="6">
        <v>5</v>
      </c>
      <c r="AS1285" s="6">
        <v>0.99999849514813233</v>
      </c>
      <c r="AT1285" s="6">
        <v>2</v>
      </c>
      <c r="AU1285" s="6">
        <v>0.60571815006954621</v>
      </c>
      <c r="AV1285" s="6">
        <v>2</v>
      </c>
      <c r="AW1285" s="6">
        <v>0.9129731841112998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60301850168357107</v>
      </c>
      <c r="H1286" s="6">
        <v>2</v>
      </c>
      <c r="I1286" s="6">
        <v>0.47445262872709848</v>
      </c>
      <c r="J1286" s="6">
        <v>2</v>
      </c>
      <c r="K1286" s="6">
        <v>0.85873307029327139</v>
      </c>
      <c r="L1286" s="6">
        <v>2</v>
      </c>
      <c r="M1286" s="6">
        <v>0.78862735506738524</v>
      </c>
      <c r="N1286" s="6">
        <v>20</v>
      </c>
      <c r="O1286" s="6">
        <v>0.83277293584002376</v>
      </c>
      <c r="P1286" s="6">
        <v>3</v>
      </c>
      <c r="Q1286" s="6">
        <v>0.90875342611610166</v>
      </c>
      <c r="R1286" s="6">
        <v>3</v>
      </c>
      <c r="S1286" s="6">
        <v>0.95003832129105814</v>
      </c>
      <c r="T1286" s="6">
        <v>20</v>
      </c>
      <c r="U1286" s="6">
        <v>0.61052581580166843</v>
      </c>
      <c r="V1286" s="6">
        <v>3</v>
      </c>
      <c r="W1286" s="6">
        <v>0.91283061622184059</v>
      </c>
      <c r="X1286" s="6">
        <v>3</v>
      </c>
      <c r="Y1286" s="6">
        <v>0.85505173765410536</v>
      </c>
      <c r="Z1286" s="6">
        <v>20</v>
      </c>
      <c r="AA1286" s="6">
        <v>0.79833773839332933</v>
      </c>
      <c r="AB1286" s="6">
        <v>3</v>
      </c>
      <c r="AC1286" s="6">
        <v>0.97264898040880265</v>
      </c>
      <c r="AD1286" s="6">
        <v>3</v>
      </c>
      <c r="AE1286" s="6">
        <v>0.91921893796490928</v>
      </c>
      <c r="AF1286" s="6">
        <v>20</v>
      </c>
      <c r="AG1286" s="6">
        <v>0.76578428589847014</v>
      </c>
      <c r="AH1286" s="6">
        <v>3</v>
      </c>
      <c r="AI1286" s="6">
        <v>0.96653100227378774</v>
      </c>
      <c r="AJ1286" s="6">
        <v>3</v>
      </c>
      <c r="AK1286" s="6">
        <v>0.9412853463594435</v>
      </c>
      <c r="AL1286" s="6">
        <v>10</v>
      </c>
      <c r="AM1286" s="6">
        <v>0.99809317360782035</v>
      </c>
      <c r="AN1286" s="6">
        <v>2</v>
      </c>
      <c r="AO1286" s="6">
        <v>0.8912440529346406</v>
      </c>
      <c r="AP1286" s="6">
        <v>2</v>
      </c>
      <c r="AQ1286" s="6">
        <v>0.85170709199498318</v>
      </c>
      <c r="AR1286" s="6">
        <v>10</v>
      </c>
      <c r="AS1286" s="6">
        <v>0.99999980638736874</v>
      </c>
      <c r="AT1286" s="6">
        <v>2</v>
      </c>
      <c r="AU1286" s="6">
        <v>0.55750575100334643</v>
      </c>
      <c r="AV1286" s="6">
        <v>2</v>
      </c>
      <c r="AW1286" s="6">
        <v>0.96238519293708191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3</v>
      </c>
      <c r="G1287" s="6">
        <v>0.42573738071832101</v>
      </c>
      <c r="H1287" s="6">
        <v>3</v>
      </c>
      <c r="I1287" s="6">
        <v>0.58085727869011272</v>
      </c>
      <c r="J1287" s="6">
        <v>2</v>
      </c>
      <c r="K1287" s="6">
        <v>0.79709229809692739</v>
      </c>
      <c r="L1287" s="6">
        <v>2</v>
      </c>
      <c r="M1287" s="6">
        <v>0.97664575219815641</v>
      </c>
      <c r="N1287" s="6">
        <v>20</v>
      </c>
      <c r="O1287" s="6">
        <v>0.6998101465077321</v>
      </c>
      <c r="P1287" s="6">
        <v>3</v>
      </c>
      <c r="Q1287" s="6">
        <v>0.95003703589007904</v>
      </c>
      <c r="R1287" s="6">
        <v>3</v>
      </c>
      <c r="S1287" s="6">
        <v>0.92892207890439926</v>
      </c>
      <c r="T1287" s="6">
        <v>15</v>
      </c>
      <c r="U1287" s="6">
        <v>0.49423688620482509</v>
      </c>
      <c r="V1287" s="6">
        <v>3</v>
      </c>
      <c r="W1287" s="6">
        <v>0.94596057147572232</v>
      </c>
      <c r="X1287" s="6">
        <v>3</v>
      </c>
      <c r="Y1287" s="6">
        <v>0.95095690302290004</v>
      </c>
      <c r="Z1287" s="6">
        <v>25</v>
      </c>
      <c r="AA1287" s="6">
        <v>0.86107843598383504</v>
      </c>
      <c r="AB1287" s="6">
        <v>4</v>
      </c>
      <c r="AC1287" s="6">
        <v>0.88067723699163303</v>
      </c>
      <c r="AD1287" s="6">
        <v>3</v>
      </c>
      <c r="AE1287" s="6">
        <v>0.62204710350658288</v>
      </c>
      <c r="AF1287" s="6">
        <v>15</v>
      </c>
      <c r="AG1287" s="6">
        <v>0.50491849942920741</v>
      </c>
      <c r="AH1287" s="6">
        <v>3</v>
      </c>
      <c r="AI1287" s="6">
        <v>0.79721637516917376</v>
      </c>
      <c r="AJ1287" s="6">
        <v>3</v>
      </c>
      <c r="AK1287" s="6">
        <v>0.78558868896697032</v>
      </c>
      <c r="AL1287" s="6">
        <v>15</v>
      </c>
      <c r="AM1287" s="6">
        <v>0.69786665719962426</v>
      </c>
      <c r="AN1287" s="6">
        <v>2</v>
      </c>
      <c r="AO1287" s="6">
        <v>0.92351413274525385</v>
      </c>
      <c r="AP1287" s="6">
        <v>2</v>
      </c>
      <c r="AQ1287" s="6">
        <v>0.4980762506117371</v>
      </c>
      <c r="AR1287" s="6">
        <v>10</v>
      </c>
      <c r="AS1287" s="6">
        <v>0.9999971839107652</v>
      </c>
      <c r="AT1287" s="6">
        <v>2</v>
      </c>
      <c r="AU1287" s="6">
        <v>0.62973958638229699</v>
      </c>
      <c r="AV1287" s="6">
        <v>3</v>
      </c>
      <c r="AW1287" s="6">
        <v>0.55951356872780145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4311003475543957</v>
      </c>
      <c r="H1288" s="6">
        <v>3</v>
      </c>
      <c r="I1288" s="6">
        <v>0.50897539677232662</v>
      </c>
      <c r="J1288" s="6">
        <v>2</v>
      </c>
      <c r="K1288" s="6">
        <v>0.97091182816425092</v>
      </c>
      <c r="L1288" s="6">
        <v>2</v>
      </c>
      <c r="M1288" s="6">
        <v>0.78768003384837992</v>
      </c>
      <c r="N1288" s="6">
        <v>20</v>
      </c>
      <c r="O1288" s="6">
        <v>0.81814791789863162</v>
      </c>
      <c r="P1288" s="6">
        <v>3</v>
      </c>
      <c r="Q1288" s="6">
        <v>0.96183024921894977</v>
      </c>
      <c r="R1288" s="6">
        <v>3</v>
      </c>
      <c r="S1288" s="6">
        <v>0.95894455135871282</v>
      </c>
      <c r="T1288" s="6">
        <v>20</v>
      </c>
      <c r="U1288" s="6">
        <v>0.51258849997474221</v>
      </c>
      <c r="V1288" s="6">
        <v>3</v>
      </c>
      <c r="W1288" s="6">
        <v>0.75227761821627603</v>
      </c>
      <c r="X1288" s="6">
        <v>3</v>
      </c>
      <c r="Y1288" s="6">
        <v>0.80232135447951969</v>
      </c>
      <c r="Z1288" s="6">
        <v>20</v>
      </c>
      <c r="AA1288" s="6">
        <v>0.86647057400930039</v>
      </c>
      <c r="AB1288" s="6">
        <v>3</v>
      </c>
      <c r="AC1288" s="6">
        <v>0.96224277816599202</v>
      </c>
      <c r="AD1288" s="6">
        <v>3</v>
      </c>
      <c r="AE1288" s="6">
        <v>0.85097804483107564</v>
      </c>
      <c r="AF1288" s="6">
        <v>20</v>
      </c>
      <c r="AG1288" s="6">
        <v>0.90377482229478268</v>
      </c>
      <c r="AH1288" s="6">
        <v>3</v>
      </c>
      <c r="AI1288" s="6">
        <v>0.89982173814842392</v>
      </c>
      <c r="AJ1288" s="6">
        <v>3</v>
      </c>
      <c r="AK1288" s="6">
        <v>0.88712488656953459</v>
      </c>
      <c r="AL1288" s="6">
        <v>10</v>
      </c>
      <c r="AM1288" s="6">
        <v>0.99714001636770444</v>
      </c>
      <c r="AN1288" s="6">
        <v>2</v>
      </c>
      <c r="AO1288" s="6">
        <v>0.61448983009443758</v>
      </c>
      <c r="AP1288" s="6">
        <v>3</v>
      </c>
      <c r="AQ1288" s="6">
        <v>0.52873775885039742</v>
      </c>
      <c r="AR1288" s="6">
        <v>10</v>
      </c>
      <c r="AS1288" s="6">
        <v>0.9999993295729247</v>
      </c>
      <c r="AT1288" s="6">
        <v>3</v>
      </c>
      <c r="AU1288" s="6">
        <v>0.64526707378828629</v>
      </c>
      <c r="AV1288" s="6">
        <v>3</v>
      </c>
      <c r="AW1288" s="6">
        <v>0.93409145312062591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3500697239507653</v>
      </c>
      <c r="H1289" s="6">
        <v>2</v>
      </c>
      <c r="I1289" s="6">
        <v>0.49417482383363343</v>
      </c>
      <c r="J1289" s="6">
        <v>2</v>
      </c>
      <c r="K1289" s="6">
        <v>0.81169769900828259</v>
      </c>
      <c r="L1289" s="6">
        <v>4</v>
      </c>
      <c r="M1289" s="6">
        <v>0.65151780731318742</v>
      </c>
      <c r="N1289" s="6">
        <v>20</v>
      </c>
      <c r="O1289" s="6">
        <v>0.57025651104767994</v>
      </c>
      <c r="P1289" s="6">
        <v>3</v>
      </c>
      <c r="Q1289" s="6">
        <v>0.959732166188349</v>
      </c>
      <c r="R1289" s="6">
        <v>3</v>
      </c>
      <c r="S1289" s="6">
        <v>0.8509909883055724</v>
      </c>
      <c r="T1289" s="6">
        <v>25</v>
      </c>
      <c r="U1289" s="6">
        <v>0.54645530433909306</v>
      </c>
      <c r="V1289" s="6">
        <v>2</v>
      </c>
      <c r="W1289" s="6">
        <v>0.86692968239047485</v>
      </c>
      <c r="X1289" s="6">
        <v>2</v>
      </c>
      <c r="Y1289" s="6">
        <v>0.67913184161472084</v>
      </c>
      <c r="Z1289" s="6">
        <v>25</v>
      </c>
      <c r="AA1289" s="6">
        <v>0.48320291484588379</v>
      </c>
      <c r="AB1289" s="6">
        <v>3</v>
      </c>
      <c r="AC1289" s="6">
        <v>0.70469561582770102</v>
      </c>
      <c r="AD1289" s="6">
        <v>3</v>
      </c>
      <c r="AE1289" s="6">
        <v>0.74909734296821162</v>
      </c>
      <c r="AF1289" s="6">
        <v>15</v>
      </c>
      <c r="AG1289" s="6">
        <v>0.8123024441536405</v>
      </c>
      <c r="AH1289" s="6">
        <v>3</v>
      </c>
      <c r="AI1289" s="6">
        <v>0.66174623986441539</v>
      </c>
      <c r="AJ1289" s="6">
        <v>3</v>
      </c>
      <c r="AK1289" s="6">
        <v>0.73067568284379136</v>
      </c>
      <c r="AL1289" s="6">
        <v>10</v>
      </c>
      <c r="AM1289" s="6">
        <v>0.99090057166750101</v>
      </c>
      <c r="AN1289" s="6">
        <v>2</v>
      </c>
      <c r="AO1289" s="6">
        <v>0.67223532079711312</v>
      </c>
      <c r="AP1289" s="6">
        <v>2</v>
      </c>
      <c r="AQ1289" s="6">
        <v>0.55405268360296978</v>
      </c>
      <c r="AR1289" s="6">
        <v>5</v>
      </c>
      <c r="AS1289" s="6">
        <v>0.9999971839107652</v>
      </c>
      <c r="AT1289" s="6">
        <v>4</v>
      </c>
      <c r="AU1289" s="6">
        <v>0.5442839289861624</v>
      </c>
      <c r="AV1289" s="6">
        <v>4</v>
      </c>
      <c r="AW1289" s="6">
        <v>0.8520757053974477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61198154019793216</v>
      </c>
      <c r="H1290" s="6">
        <v>2</v>
      </c>
      <c r="I1290" s="6">
        <v>0.74161694184564786</v>
      </c>
      <c r="J1290" s="6">
        <v>2</v>
      </c>
      <c r="K1290" s="6">
        <v>0.9336240330496689</v>
      </c>
      <c r="L1290" s="6">
        <v>2</v>
      </c>
      <c r="M1290" s="6">
        <v>0.77398239587392548</v>
      </c>
      <c r="N1290" s="6">
        <v>20</v>
      </c>
      <c r="O1290" s="6">
        <v>0.75031337979186641</v>
      </c>
      <c r="P1290" s="6">
        <v>3</v>
      </c>
      <c r="Q1290" s="6">
        <v>0.88857000446289558</v>
      </c>
      <c r="R1290" s="6">
        <v>3</v>
      </c>
      <c r="S1290" s="6">
        <v>0.87954369887115502</v>
      </c>
      <c r="T1290" s="6">
        <v>25</v>
      </c>
      <c r="U1290" s="6">
        <v>0.7294107737607195</v>
      </c>
      <c r="V1290" s="6">
        <v>4</v>
      </c>
      <c r="W1290" s="6">
        <v>0.90446033325058495</v>
      </c>
      <c r="X1290" s="6">
        <v>4</v>
      </c>
      <c r="Y1290" s="6">
        <v>0.56199963980782208</v>
      </c>
      <c r="Z1290" s="6">
        <v>20</v>
      </c>
      <c r="AA1290" s="6">
        <v>0.59327217827456125</v>
      </c>
      <c r="AB1290" s="6">
        <v>3</v>
      </c>
      <c r="AC1290" s="6">
        <v>0.99095266071599575</v>
      </c>
      <c r="AD1290" s="6">
        <v>3</v>
      </c>
      <c r="AE1290" s="6">
        <v>0.83302186388406763</v>
      </c>
      <c r="AF1290" s="6">
        <v>15</v>
      </c>
      <c r="AG1290" s="6">
        <v>0.94228439919307627</v>
      </c>
      <c r="AH1290" s="6">
        <v>2</v>
      </c>
      <c r="AI1290" s="6">
        <v>0.65071605458156834</v>
      </c>
      <c r="AJ1290" s="6">
        <v>2</v>
      </c>
      <c r="AK1290" s="6">
        <v>0.91484797047299471</v>
      </c>
      <c r="AL1290" s="6">
        <v>10</v>
      </c>
      <c r="AM1290" s="6">
        <v>0.99530692803879972</v>
      </c>
      <c r="AN1290" s="6">
        <v>2</v>
      </c>
      <c r="AO1290" s="6">
        <v>0.86491849666347942</v>
      </c>
      <c r="AP1290" s="6">
        <v>2</v>
      </c>
      <c r="AQ1290" s="6">
        <v>0.75325449011533563</v>
      </c>
      <c r="AR1290" s="6">
        <v>10</v>
      </c>
      <c r="AS1290" s="6">
        <v>0.99999801833446356</v>
      </c>
      <c r="AT1290" s="6">
        <v>3</v>
      </c>
      <c r="AU1290" s="6">
        <v>0.74762047211068194</v>
      </c>
      <c r="AV1290" s="6">
        <v>3</v>
      </c>
      <c r="AW1290" s="6">
        <v>0.85971233489364385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82839404337866618</v>
      </c>
      <c r="H1291" s="6">
        <v>2</v>
      </c>
      <c r="I1291" s="6">
        <v>0.93681277494637993</v>
      </c>
      <c r="J1291" s="6">
        <v>1</v>
      </c>
      <c r="K1291" s="6">
        <v>0.56029478049973769</v>
      </c>
      <c r="L1291" s="6">
        <v>2</v>
      </c>
      <c r="M1291" s="6">
        <v>0.86686150105222115</v>
      </c>
      <c r="N1291" s="6">
        <v>20</v>
      </c>
      <c r="O1291" s="6">
        <v>0.81382773755545135</v>
      </c>
      <c r="P1291" s="6">
        <v>3</v>
      </c>
      <c r="Q1291" s="6">
        <v>0.97384950753024491</v>
      </c>
      <c r="R1291" s="6">
        <v>3</v>
      </c>
      <c r="S1291" s="6">
        <v>0.93197251040979512</v>
      </c>
      <c r="T1291" s="6">
        <v>25</v>
      </c>
      <c r="U1291" s="6">
        <v>0.61531625966235326</v>
      </c>
      <c r="V1291" s="6">
        <v>4</v>
      </c>
      <c r="W1291" s="6">
        <v>0.95256090668439641</v>
      </c>
      <c r="X1291" s="6">
        <v>4</v>
      </c>
      <c r="Y1291" s="6">
        <v>0.67912513861652346</v>
      </c>
      <c r="Z1291" s="6">
        <v>25</v>
      </c>
      <c r="AA1291" s="6">
        <v>0.52060936381533296</v>
      </c>
      <c r="AB1291" s="6">
        <v>4</v>
      </c>
      <c r="AC1291" s="6">
        <v>0.65133081596581521</v>
      </c>
      <c r="AD1291" s="6">
        <v>3</v>
      </c>
      <c r="AE1291" s="6">
        <v>0.85106161497830513</v>
      </c>
      <c r="AF1291" s="6">
        <v>15</v>
      </c>
      <c r="AG1291" s="6">
        <v>0.87460102328549949</v>
      </c>
      <c r="AH1291" s="6">
        <v>3</v>
      </c>
      <c r="AI1291" s="6">
        <v>0.89296542648262867</v>
      </c>
      <c r="AJ1291" s="6">
        <v>3</v>
      </c>
      <c r="AK1291" s="6">
        <v>0.86680604969562935</v>
      </c>
      <c r="AL1291" s="6">
        <v>10</v>
      </c>
      <c r="AM1291" s="6">
        <v>0.93945400332684048</v>
      </c>
      <c r="AN1291" s="6">
        <v>2</v>
      </c>
      <c r="AO1291" s="6">
        <v>0.99312531908233115</v>
      </c>
      <c r="AP1291" s="6">
        <v>2</v>
      </c>
      <c r="AQ1291" s="6">
        <v>0.93046037354708711</v>
      </c>
      <c r="AR1291" s="6">
        <v>5</v>
      </c>
      <c r="AS1291" s="6">
        <v>0.99999861435166004</v>
      </c>
      <c r="AT1291" s="6">
        <v>2</v>
      </c>
      <c r="AU1291" s="6">
        <v>0.8608533708882995</v>
      </c>
      <c r="AV1291" s="6">
        <v>2</v>
      </c>
      <c r="AW1291" s="6">
        <v>0.85950868456873586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5795527571821177</v>
      </c>
      <c r="H1292" s="6">
        <v>4</v>
      </c>
      <c r="I1292" s="6">
        <v>0.55736469759494234</v>
      </c>
      <c r="J1292" s="6">
        <v>2</v>
      </c>
      <c r="K1292" s="6">
        <v>0.91157519716965418</v>
      </c>
      <c r="L1292" s="6">
        <v>2</v>
      </c>
      <c r="M1292" s="6">
        <v>0.58582925827058563</v>
      </c>
      <c r="N1292" s="6">
        <v>20</v>
      </c>
      <c r="O1292" s="6">
        <v>0.78081654835940639</v>
      </c>
      <c r="P1292" s="6">
        <v>3</v>
      </c>
      <c r="Q1292" s="6">
        <v>0.7282196713076452</v>
      </c>
      <c r="R1292" s="6">
        <v>3</v>
      </c>
      <c r="S1292" s="6">
        <v>0.49755682888128938</v>
      </c>
      <c r="T1292" s="6">
        <v>25</v>
      </c>
      <c r="U1292" s="6">
        <v>0.70733080708009377</v>
      </c>
      <c r="V1292" s="6">
        <v>4</v>
      </c>
      <c r="W1292" s="6">
        <v>0.99617033464469473</v>
      </c>
      <c r="X1292" s="6">
        <v>4</v>
      </c>
      <c r="Y1292" s="6">
        <v>0.95176417329959517</v>
      </c>
      <c r="Z1292" s="6">
        <v>20</v>
      </c>
      <c r="AA1292" s="6">
        <v>0.60201653335836858</v>
      </c>
      <c r="AB1292" s="6">
        <v>3</v>
      </c>
      <c r="AC1292" s="6">
        <v>0.98015036736587935</v>
      </c>
      <c r="AD1292" s="6">
        <v>3</v>
      </c>
      <c r="AE1292" s="6">
        <v>0.71683695007232162</v>
      </c>
      <c r="AF1292" s="6">
        <v>15</v>
      </c>
      <c r="AG1292" s="6">
        <v>0.90396697620853084</v>
      </c>
      <c r="AH1292" s="6">
        <v>3</v>
      </c>
      <c r="AI1292" s="6">
        <v>0.85500093198930516</v>
      </c>
      <c r="AJ1292" s="6">
        <v>3</v>
      </c>
      <c r="AK1292" s="6">
        <v>0.83222139816208729</v>
      </c>
      <c r="AL1292" s="6">
        <v>10</v>
      </c>
      <c r="AM1292" s="6">
        <v>0.98816297043895385</v>
      </c>
      <c r="AN1292" s="6">
        <v>2</v>
      </c>
      <c r="AO1292" s="6">
        <v>0.79999005711315641</v>
      </c>
      <c r="AP1292" s="6">
        <v>2</v>
      </c>
      <c r="AQ1292" s="6">
        <v>0.55972392941310001</v>
      </c>
      <c r="AR1292" s="6">
        <v>10</v>
      </c>
      <c r="AS1292" s="6">
        <v>0.99999694550396501</v>
      </c>
      <c r="AT1292" s="6">
        <v>3</v>
      </c>
      <c r="AU1292" s="6">
        <v>0.77166589587230061</v>
      </c>
      <c r="AV1292" s="6">
        <v>3</v>
      </c>
      <c r="AW1292" s="6">
        <v>0.87002534984946334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287733656492982</v>
      </c>
      <c r="H1293" s="6">
        <v>2</v>
      </c>
      <c r="I1293" s="6">
        <v>0.55568421761963371</v>
      </c>
      <c r="J1293" s="6">
        <v>2</v>
      </c>
      <c r="K1293" s="6">
        <v>0.93063389267049512</v>
      </c>
      <c r="L1293" s="6">
        <v>2</v>
      </c>
      <c r="M1293" s="6">
        <v>0.97650750703412215</v>
      </c>
      <c r="N1293" s="6">
        <v>20</v>
      </c>
      <c r="O1293" s="6">
        <v>0.77558057581717377</v>
      </c>
      <c r="P1293" s="6">
        <v>3</v>
      </c>
      <c r="Q1293" s="6">
        <v>0.94963199796316378</v>
      </c>
      <c r="R1293" s="6">
        <v>3</v>
      </c>
      <c r="S1293" s="6">
        <v>0.84491354539611663</v>
      </c>
      <c r="T1293" s="6">
        <v>25</v>
      </c>
      <c r="U1293" s="6">
        <v>0.74821590470738908</v>
      </c>
      <c r="V1293" s="6">
        <v>4</v>
      </c>
      <c r="W1293" s="6">
        <v>0.9923139843462131</v>
      </c>
      <c r="X1293" s="6">
        <v>4</v>
      </c>
      <c r="Y1293" s="6">
        <v>0.96971339811904445</v>
      </c>
      <c r="Z1293" s="6">
        <v>20</v>
      </c>
      <c r="AA1293" s="6">
        <v>0.41833045357187032</v>
      </c>
      <c r="AB1293" s="6">
        <v>3</v>
      </c>
      <c r="AC1293" s="6">
        <v>0.92343666793481716</v>
      </c>
      <c r="AD1293" s="6">
        <v>3</v>
      </c>
      <c r="AE1293" s="6">
        <v>0.75156017485557636</v>
      </c>
      <c r="AF1293" s="6">
        <v>15</v>
      </c>
      <c r="AG1293" s="6">
        <v>0.90924662224712283</v>
      </c>
      <c r="AH1293" s="6">
        <v>2</v>
      </c>
      <c r="AI1293" s="6">
        <v>0.73043194087226404</v>
      </c>
      <c r="AJ1293" s="6">
        <v>2</v>
      </c>
      <c r="AK1293" s="6">
        <v>0.53118380970627244</v>
      </c>
      <c r="AL1293" s="6">
        <v>10</v>
      </c>
      <c r="AM1293" s="6">
        <v>0.99326925581528924</v>
      </c>
      <c r="AN1293" s="6">
        <v>2</v>
      </c>
      <c r="AO1293" s="6">
        <v>0.77607446760081422</v>
      </c>
      <c r="AP1293" s="6">
        <v>2</v>
      </c>
      <c r="AQ1293" s="6">
        <v>0.93710276337362008</v>
      </c>
      <c r="AR1293" s="6">
        <v>10</v>
      </c>
      <c r="AS1293" s="6">
        <v>0.99999944877650193</v>
      </c>
      <c r="AT1293" s="6">
        <v>3</v>
      </c>
      <c r="AU1293" s="6">
        <v>0.61437869122567235</v>
      </c>
      <c r="AV1293" s="6">
        <v>3</v>
      </c>
      <c r="AW1293" s="6">
        <v>0.88354787570809212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3</v>
      </c>
      <c r="G1294" s="6">
        <v>0.32258906833290601</v>
      </c>
      <c r="H1294" s="6">
        <v>2</v>
      </c>
      <c r="I1294" s="6">
        <v>0.56604941439781431</v>
      </c>
      <c r="J1294" s="6">
        <v>2</v>
      </c>
      <c r="K1294" s="6">
        <v>0.77179063031119255</v>
      </c>
      <c r="L1294" s="6">
        <v>2</v>
      </c>
      <c r="M1294" s="6">
        <v>0.84633927118276242</v>
      </c>
      <c r="N1294" s="6">
        <v>20</v>
      </c>
      <c r="O1294" s="6">
        <v>0.76921153444625134</v>
      </c>
      <c r="P1294" s="6">
        <v>3</v>
      </c>
      <c r="Q1294" s="6">
        <v>0.77919578193206707</v>
      </c>
      <c r="R1294" s="6">
        <v>3</v>
      </c>
      <c r="S1294" s="6">
        <v>0.85897813614943186</v>
      </c>
      <c r="T1294" s="6">
        <v>20</v>
      </c>
      <c r="U1294" s="6">
        <v>0.51977833351108127</v>
      </c>
      <c r="V1294" s="6">
        <v>3</v>
      </c>
      <c r="W1294" s="6">
        <v>0.81183092576693261</v>
      </c>
      <c r="X1294" s="6">
        <v>3</v>
      </c>
      <c r="Y1294" s="6">
        <v>0.68698146963388729</v>
      </c>
      <c r="Z1294" s="6">
        <v>20</v>
      </c>
      <c r="AA1294" s="6">
        <v>0.77749172350115348</v>
      </c>
      <c r="AB1294" s="6">
        <v>3</v>
      </c>
      <c r="AC1294" s="6">
        <v>0.91863822106841009</v>
      </c>
      <c r="AD1294" s="6">
        <v>3</v>
      </c>
      <c r="AE1294" s="6">
        <v>0.75966086162351254</v>
      </c>
      <c r="AF1294" s="6">
        <v>20</v>
      </c>
      <c r="AG1294" s="6">
        <v>0.72933282579655134</v>
      </c>
      <c r="AH1294" s="6">
        <v>4</v>
      </c>
      <c r="AI1294" s="6">
        <v>0.95156045285233759</v>
      </c>
      <c r="AJ1294" s="6">
        <v>4</v>
      </c>
      <c r="AK1294" s="6">
        <v>0.77712948122079706</v>
      </c>
      <c r="AL1294" s="6">
        <v>10</v>
      </c>
      <c r="AM1294" s="6">
        <v>0.99729899250243303</v>
      </c>
      <c r="AN1294" s="6">
        <v>2</v>
      </c>
      <c r="AO1294" s="6">
        <v>0.8917315986995501</v>
      </c>
      <c r="AP1294" s="6">
        <v>2</v>
      </c>
      <c r="AQ1294" s="6">
        <v>0.7978823767123453</v>
      </c>
      <c r="AR1294" s="6">
        <v>10</v>
      </c>
      <c r="AS1294" s="6">
        <v>0.99999944877650193</v>
      </c>
      <c r="AT1294" s="6">
        <v>3</v>
      </c>
      <c r="AU1294" s="6">
        <v>0.72634047519029887</v>
      </c>
      <c r="AV1294" s="6">
        <v>3</v>
      </c>
      <c r="AW1294" s="6">
        <v>0.87489783451137138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66648754947198086</v>
      </c>
      <c r="H1295" s="6">
        <v>2</v>
      </c>
      <c r="I1295" s="6">
        <v>0.78996573332483444</v>
      </c>
      <c r="J1295" s="6">
        <v>2</v>
      </c>
      <c r="K1295" s="6">
        <v>0.55641714791847618</v>
      </c>
      <c r="L1295" s="6">
        <v>2</v>
      </c>
      <c r="M1295" s="6">
        <v>0.98905717708719787</v>
      </c>
      <c r="N1295" s="6">
        <v>20</v>
      </c>
      <c r="O1295" s="6">
        <v>0.77073007037055663</v>
      </c>
      <c r="P1295" s="6">
        <v>3</v>
      </c>
      <c r="Q1295" s="6">
        <v>0.88579787717667779</v>
      </c>
      <c r="R1295" s="6">
        <v>3</v>
      </c>
      <c r="S1295" s="6">
        <v>0.89044039749251247</v>
      </c>
      <c r="T1295" s="6">
        <v>25</v>
      </c>
      <c r="U1295" s="6">
        <v>0.66009448177678598</v>
      </c>
      <c r="V1295" s="6">
        <v>3</v>
      </c>
      <c r="W1295" s="6">
        <v>0.96355375625110129</v>
      </c>
      <c r="X1295" s="6">
        <v>3</v>
      </c>
      <c r="Y1295" s="6">
        <v>0.89312525034119095</v>
      </c>
      <c r="Z1295" s="6">
        <v>20</v>
      </c>
      <c r="AA1295" s="6">
        <v>0.47598136722603601</v>
      </c>
      <c r="AB1295" s="6">
        <v>3</v>
      </c>
      <c r="AC1295" s="6">
        <v>0.95176881792009371</v>
      </c>
      <c r="AD1295" s="6">
        <v>3</v>
      </c>
      <c r="AE1295" s="6">
        <v>0.88348739892584138</v>
      </c>
      <c r="AF1295" s="6">
        <v>15</v>
      </c>
      <c r="AG1295" s="6">
        <v>0.76894813229669468</v>
      </c>
      <c r="AH1295" s="6">
        <v>4</v>
      </c>
      <c r="AI1295" s="6">
        <v>0.99023289553977822</v>
      </c>
      <c r="AJ1295" s="6">
        <v>4</v>
      </c>
      <c r="AK1295" s="6">
        <v>0.90459337105976012</v>
      </c>
      <c r="AL1295" s="6">
        <v>10</v>
      </c>
      <c r="AM1295" s="6">
        <v>0.99522757468420364</v>
      </c>
      <c r="AN1295" s="6">
        <v>2</v>
      </c>
      <c r="AO1295" s="6">
        <v>0.96242227435293459</v>
      </c>
      <c r="AP1295" s="6">
        <v>2</v>
      </c>
      <c r="AQ1295" s="6">
        <v>0.89318048738034805</v>
      </c>
      <c r="AR1295" s="6">
        <v>10</v>
      </c>
      <c r="AS1295" s="6">
        <v>0.99999944877650193</v>
      </c>
      <c r="AT1295" s="6">
        <v>2</v>
      </c>
      <c r="AU1295" s="6">
        <v>0.52998609957335185</v>
      </c>
      <c r="AV1295" s="6">
        <v>2</v>
      </c>
      <c r="AW1295" s="6">
        <v>0.96247881543507929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9605343977142196</v>
      </c>
      <c r="H1296" s="6">
        <v>3</v>
      </c>
      <c r="I1296" s="6">
        <v>0.52340067460341511</v>
      </c>
      <c r="J1296" s="6">
        <v>2</v>
      </c>
      <c r="K1296" s="6">
        <v>0.95863957782258713</v>
      </c>
      <c r="L1296" s="6">
        <v>2</v>
      </c>
      <c r="M1296" s="6">
        <v>0.74574640220289201</v>
      </c>
      <c r="N1296" s="6">
        <v>20</v>
      </c>
      <c r="O1296" s="6">
        <v>0.80472475442538494</v>
      </c>
      <c r="P1296" s="6">
        <v>3</v>
      </c>
      <c r="Q1296" s="6">
        <v>0.94649499618268362</v>
      </c>
      <c r="R1296" s="6">
        <v>3</v>
      </c>
      <c r="S1296" s="6">
        <v>0.87620689887752889</v>
      </c>
      <c r="T1296" s="6">
        <v>20</v>
      </c>
      <c r="U1296" s="6">
        <v>0.71463079520204476</v>
      </c>
      <c r="V1296" s="6">
        <v>3</v>
      </c>
      <c r="W1296" s="6">
        <v>0.81516205093774341</v>
      </c>
      <c r="X1296" s="6">
        <v>3</v>
      </c>
      <c r="Y1296" s="6">
        <v>0.69781064169126339</v>
      </c>
      <c r="Z1296" s="6">
        <v>20</v>
      </c>
      <c r="AA1296" s="6">
        <v>0.86443222054812296</v>
      </c>
      <c r="AB1296" s="6">
        <v>3</v>
      </c>
      <c r="AC1296" s="6">
        <v>0.84897918504266512</v>
      </c>
      <c r="AD1296" s="6">
        <v>3</v>
      </c>
      <c r="AE1296" s="6">
        <v>0.71705760493417714</v>
      </c>
      <c r="AF1296" s="6">
        <v>20</v>
      </c>
      <c r="AG1296" s="6">
        <v>0.91292250637642336</v>
      </c>
      <c r="AH1296" s="6">
        <v>3</v>
      </c>
      <c r="AI1296" s="6">
        <v>0.72886940914188914</v>
      </c>
      <c r="AJ1296" s="6">
        <v>3</v>
      </c>
      <c r="AK1296" s="6">
        <v>0.88334756630647993</v>
      </c>
      <c r="AL1296" s="6">
        <v>10</v>
      </c>
      <c r="AM1296" s="6">
        <v>0.9974141333280675</v>
      </c>
      <c r="AN1296" s="6">
        <v>2</v>
      </c>
      <c r="AO1296" s="6">
        <v>0.6717585725832802</v>
      </c>
      <c r="AP1296" s="6">
        <v>2</v>
      </c>
      <c r="AQ1296" s="6">
        <v>0.62155776988625422</v>
      </c>
      <c r="AR1296" s="6">
        <v>10</v>
      </c>
      <c r="AS1296" s="6">
        <v>0.99999921036931172</v>
      </c>
      <c r="AT1296" s="6">
        <v>3</v>
      </c>
      <c r="AU1296" s="6">
        <v>0.71697658200270142</v>
      </c>
      <c r="AV1296" s="6">
        <v>3</v>
      </c>
      <c r="AW1296" s="6">
        <v>0.94787980949301998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6448205929295545</v>
      </c>
      <c r="H1297" s="6">
        <v>2</v>
      </c>
      <c r="I1297" s="6">
        <v>0.54487852449369734</v>
      </c>
      <c r="J1297" s="6">
        <v>2</v>
      </c>
      <c r="K1297" s="6">
        <v>0.70137279411667219</v>
      </c>
      <c r="L1297" s="6">
        <v>2</v>
      </c>
      <c r="M1297" s="6">
        <v>0.76328737525805368</v>
      </c>
      <c r="N1297" s="6">
        <v>20</v>
      </c>
      <c r="O1297" s="6">
        <v>0.84691886495383517</v>
      </c>
      <c r="P1297" s="6">
        <v>3</v>
      </c>
      <c r="Q1297" s="6">
        <v>0.59131110244489038</v>
      </c>
      <c r="R1297" s="6">
        <v>3</v>
      </c>
      <c r="S1297" s="6">
        <v>0.92747809688288474</v>
      </c>
      <c r="T1297" s="6">
        <v>25</v>
      </c>
      <c r="U1297" s="6">
        <v>0.71152641951875617</v>
      </c>
      <c r="V1297" s="6">
        <v>3</v>
      </c>
      <c r="W1297" s="6">
        <v>0.7305047612621216</v>
      </c>
      <c r="X1297" s="6">
        <v>3</v>
      </c>
      <c r="Y1297" s="6">
        <v>0.7794001684108437</v>
      </c>
      <c r="Z1297" s="6">
        <v>25</v>
      </c>
      <c r="AA1297" s="6">
        <v>0.47608131952683752</v>
      </c>
      <c r="AB1297" s="6">
        <v>3</v>
      </c>
      <c r="AC1297" s="6">
        <v>0.79333658678788743</v>
      </c>
      <c r="AD1297" s="6">
        <v>3</v>
      </c>
      <c r="AE1297" s="6">
        <v>0.74049485004351523</v>
      </c>
      <c r="AF1297" s="6">
        <v>15</v>
      </c>
      <c r="AG1297" s="6">
        <v>0.90734966043440135</v>
      </c>
      <c r="AH1297" s="6">
        <v>4</v>
      </c>
      <c r="AI1297" s="6">
        <v>0.55976510421973846</v>
      </c>
      <c r="AJ1297" s="6">
        <v>4</v>
      </c>
      <c r="AK1297" s="6">
        <v>0.75477000898599067</v>
      </c>
      <c r="AL1297" s="6">
        <v>10</v>
      </c>
      <c r="AM1297" s="6">
        <v>0.97032100232313834</v>
      </c>
      <c r="AN1297" s="6">
        <v>2</v>
      </c>
      <c r="AO1297" s="6">
        <v>0.92398683987629626</v>
      </c>
      <c r="AP1297" s="6">
        <v>2</v>
      </c>
      <c r="AQ1297" s="6">
        <v>0.83539926227451022</v>
      </c>
      <c r="AR1297" s="6">
        <v>5</v>
      </c>
      <c r="AS1297" s="6">
        <v>0.99999837594471874</v>
      </c>
      <c r="AT1297" s="6">
        <v>3</v>
      </c>
      <c r="AU1297" s="6">
        <v>0.57513015918569355</v>
      </c>
      <c r="AV1297" s="6">
        <v>3</v>
      </c>
      <c r="AW1297" s="6">
        <v>0.84968390086336931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3</v>
      </c>
      <c r="G1298" s="6">
        <v>0.51495913035573981</v>
      </c>
      <c r="H1298" s="6">
        <v>2</v>
      </c>
      <c r="I1298" s="6">
        <v>0.74438708790891783</v>
      </c>
      <c r="J1298" s="6">
        <v>2</v>
      </c>
      <c r="K1298" s="6">
        <v>0.93454954110797961</v>
      </c>
      <c r="L1298" s="6">
        <v>2</v>
      </c>
      <c r="M1298" s="6">
        <v>0.8469718837342517</v>
      </c>
      <c r="N1298" s="6">
        <v>20</v>
      </c>
      <c r="O1298" s="6">
        <v>0.82418829650690417</v>
      </c>
      <c r="P1298" s="6">
        <v>3</v>
      </c>
      <c r="Q1298" s="6">
        <v>0.89980379948106537</v>
      </c>
      <c r="R1298" s="6">
        <v>3</v>
      </c>
      <c r="S1298" s="6">
        <v>0.91397127117209154</v>
      </c>
      <c r="T1298" s="6">
        <v>20</v>
      </c>
      <c r="U1298" s="6">
        <v>0.61923306412348866</v>
      </c>
      <c r="V1298" s="6">
        <v>3</v>
      </c>
      <c r="W1298" s="6">
        <v>0.82779328629398585</v>
      </c>
      <c r="X1298" s="6">
        <v>3</v>
      </c>
      <c r="Y1298" s="6">
        <v>0.8157892903284002</v>
      </c>
      <c r="Z1298" s="6">
        <v>20</v>
      </c>
      <c r="AA1298" s="6">
        <v>0.84699539600009288</v>
      </c>
      <c r="AB1298" s="6">
        <v>3</v>
      </c>
      <c r="AC1298" s="6">
        <v>0.56066017817467484</v>
      </c>
      <c r="AD1298" s="6">
        <v>3</v>
      </c>
      <c r="AE1298" s="6">
        <v>0.7053401713418368</v>
      </c>
      <c r="AF1298" s="6">
        <v>20</v>
      </c>
      <c r="AG1298" s="6">
        <v>0.89237428713500466</v>
      </c>
      <c r="AH1298" s="6">
        <v>3</v>
      </c>
      <c r="AI1298" s="6">
        <v>0.6204102042244366</v>
      </c>
      <c r="AJ1298" s="6">
        <v>3</v>
      </c>
      <c r="AK1298" s="6">
        <v>0.78155135336492709</v>
      </c>
      <c r="AL1298" s="6">
        <v>10</v>
      </c>
      <c r="AM1298" s="6">
        <v>0.99830828246999781</v>
      </c>
      <c r="AN1298" s="6">
        <v>2</v>
      </c>
      <c r="AO1298" s="6">
        <v>0.84386368339154416</v>
      </c>
      <c r="AP1298" s="6">
        <v>2</v>
      </c>
      <c r="AQ1298" s="6">
        <v>0.73039121312274125</v>
      </c>
      <c r="AR1298" s="6">
        <v>10</v>
      </c>
      <c r="AS1298" s="6">
        <v>0.9999996871837189</v>
      </c>
      <c r="AT1298" s="6">
        <v>3</v>
      </c>
      <c r="AU1298" s="6">
        <v>0.55755205935418384</v>
      </c>
      <c r="AV1298" s="6">
        <v>3</v>
      </c>
      <c r="AW1298" s="6">
        <v>0.84764493466062374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3712571720876061</v>
      </c>
      <c r="H1299" s="6">
        <v>2</v>
      </c>
      <c r="I1299" s="6">
        <v>0.80550311436311506</v>
      </c>
      <c r="J1299" s="6">
        <v>2</v>
      </c>
      <c r="K1299" s="6">
        <v>0.94785592132707719</v>
      </c>
      <c r="L1299" s="6">
        <v>2</v>
      </c>
      <c r="M1299" s="6">
        <v>0.78515376609970178</v>
      </c>
      <c r="N1299" s="6">
        <v>20</v>
      </c>
      <c r="O1299" s="6">
        <v>0.77262273698677497</v>
      </c>
      <c r="P1299" s="6">
        <v>3</v>
      </c>
      <c r="Q1299" s="6">
        <v>0.97143194702559565</v>
      </c>
      <c r="R1299" s="6">
        <v>3</v>
      </c>
      <c r="S1299" s="6">
        <v>0.83886100810425879</v>
      </c>
      <c r="T1299" s="6">
        <v>25</v>
      </c>
      <c r="U1299" s="6">
        <v>0.836778591307758</v>
      </c>
      <c r="V1299" s="6">
        <v>4</v>
      </c>
      <c r="W1299" s="6">
        <v>0.98183918378976076</v>
      </c>
      <c r="X1299" s="6">
        <v>3</v>
      </c>
      <c r="Y1299" s="6">
        <v>0.81738355232167403</v>
      </c>
      <c r="Z1299" s="6">
        <v>30</v>
      </c>
      <c r="AA1299" s="6">
        <v>0.60535270944877806</v>
      </c>
      <c r="AB1299" s="6">
        <v>4</v>
      </c>
      <c r="AC1299" s="6">
        <v>0.9929331156960296</v>
      </c>
      <c r="AD1299" s="6">
        <v>4</v>
      </c>
      <c r="AE1299" s="6">
        <v>0.59181935159407251</v>
      </c>
      <c r="AF1299" s="6">
        <v>15</v>
      </c>
      <c r="AG1299" s="6">
        <v>0.96920202760706253</v>
      </c>
      <c r="AH1299" s="6">
        <v>4</v>
      </c>
      <c r="AI1299" s="6">
        <v>0.99111763338136827</v>
      </c>
      <c r="AJ1299" s="6">
        <v>3</v>
      </c>
      <c r="AK1299" s="6">
        <v>0.49931578885238592</v>
      </c>
      <c r="AL1299" s="6">
        <v>5</v>
      </c>
      <c r="AM1299" s="6">
        <v>0.99948975042161503</v>
      </c>
      <c r="AN1299" s="6">
        <v>2</v>
      </c>
      <c r="AO1299" s="6">
        <v>0.98101143599251217</v>
      </c>
      <c r="AP1299" s="6">
        <v>2</v>
      </c>
      <c r="AQ1299" s="6">
        <v>0.83485976027769326</v>
      </c>
      <c r="AR1299" s="6">
        <v>5</v>
      </c>
      <c r="AS1299" s="6">
        <v>0.9999996871837189</v>
      </c>
      <c r="AT1299" s="6">
        <v>3</v>
      </c>
      <c r="AU1299" s="6">
        <v>0.67514718501863757</v>
      </c>
      <c r="AV1299" s="6">
        <v>3</v>
      </c>
      <c r="AW1299" s="6">
        <v>0.75945597833654943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2</v>
      </c>
      <c r="G1300" s="6">
        <v>0.42836167722521551</v>
      </c>
      <c r="H1300" s="6">
        <v>3</v>
      </c>
      <c r="I1300" s="6">
        <v>0.77289252985659107</v>
      </c>
      <c r="J1300" s="6">
        <v>2</v>
      </c>
      <c r="K1300" s="6">
        <v>0.89951472097005691</v>
      </c>
      <c r="L1300" s="6">
        <v>3</v>
      </c>
      <c r="M1300" s="6">
        <v>0.67586729593400674</v>
      </c>
      <c r="N1300" s="6">
        <v>20</v>
      </c>
      <c r="O1300" s="6">
        <v>0.81528898155036622</v>
      </c>
      <c r="P1300" s="6">
        <v>3</v>
      </c>
      <c r="Q1300" s="6">
        <v>0.77205011134140245</v>
      </c>
      <c r="R1300" s="6">
        <v>3</v>
      </c>
      <c r="S1300" s="6">
        <v>0.72139686228668443</v>
      </c>
      <c r="T1300" s="6">
        <v>25</v>
      </c>
      <c r="U1300" s="6">
        <v>0.48024734774672317</v>
      </c>
      <c r="V1300" s="6">
        <v>4</v>
      </c>
      <c r="W1300" s="6">
        <v>0.88063730799090512</v>
      </c>
      <c r="X1300" s="6">
        <v>4</v>
      </c>
      <c r="Y1300" s="6">
        <v>0.7766448900855859</v>
      </c>
      <c r="Z1300" s="6">
        <v>25</v>
      </c>
      <c r="AA1300" s="6">
        <v>0.55449259314477595</v>
      </c>
      <c r="AB1300" s="6">
        <v>4</v>
      </c>
      <c r="AC1300" s="6">
        <v>0.99182965816653212</v>
      </c>
      <c r="AD1300" s="6">
        <v>4</v>
      </c>
      <c r="AE1300" s="6">
        <v>0.79785822517833749</v>
      </c>
      <c r="AF1300" s="6">
        <v>15</v>
      </c>
      <c r="AG1300" s="6">
        <v>0.91031966039006129</v>
      </c>
      <c r="AH1300" s="6">
        <v>3</v>
      </c>
      <c r="AI1300" s="6">
        <v>0.73014735430309707</v>
      </c>
      <c r="AJ1300" s="6">
        <v>3</v>
      </c>
      <c r="AK1300" s="6">
        <v>0.70389210113759038</v>
      </c>
      <c r="AL1300" s="6">
        <v>10</v>
      </c>
      <c r="AM1300" s="6">
        <v>0.97349848929455296</v>
      </c>
      <c r="AN1300" s="6">
        <v>2</v>
      </c>
      <c r="AO1300" s="6">
        <v>0.79428631062995125</v>
      </c>
      <c r="AP1300" s="6">
        <v>3</v>
      </c>
      <c r="AQ1300" s="6">
        <v>0.56167342067243364</v>
      </c>
      <c r="AR1300" s="6">
        <v>5</v>
      </c>
      <c r="AS1300" s="6">
        <v>0.99999432303481406</v>
      </c>
      <c r="AT1300" s="6">
        <v>2</v>
      </c>
      <c r="AU1300" s="6">
        <v>0.76720838202257191</v>
      </c>
      <c r="AV1300" s="6">
        <v>2</v>
      </c>
      <c r="AW1300" s="6">
        <v>0.67783124717090515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69402608689216094</v>
      </c>
      <c r="H1301" s="6">
        <v>3</v>
      </c>
      <c r="I1301" s="6">
        <v>0.61508382478516532</v>
      </c>
      <c r="J1301" s="6">
        <v>2</v>
      </c>
      <c r="K1301" s="6">
        <v>0.95635587597169025</v>
      </c>
      <c r="L1301" s="6">
        <v>4</v>
      </c>
      <c r="M1301" s="6">
        <v>0.99707211513973315</v>
      </c>
      <c r="N1301" s="6">
        <v>20</v>
      </c>
      <c r="O1301" s="6">
        <v>0.56519916812329363</v>
      </c>
      <c r="P1301" s="6">
        <v>3</v>
      </c>
      <c r="Q1301" s="6">
        <v>0.94902155998012938</v>
      </c>
      <c r="R1301" s="6">
        <v>3</v>
      </c>
      <c r="S1301" s="6">
        <v>0.82781908901285295</v>
      </c>
      <c r="T1301" s="6">
        <v>15</v>
      </c>
      <c r="U1301" s="6">
        <v>0.42006794793172603</v>
      </c>
      <c r="V1301" s="6">
        <v>3</v>
      </c>
      <c r="W1301" s="6">
        <v>0.91958533810010878</v>
      </c>
      <c r="X1301" s="6">
        <v>3</v>
      </c>
      <c r="Y1301" s="6">
        <v>0.7962640317173858</v>
      </c>
      <c r="Z1301" s="6">
        <v>25</v>
      </c>
      <c r="AA1301" s="6">
        <v>0.8970428031014448</v>
      </c>
      <c r="AB1301" s="6">
        <v>4</v>
      </c>
      <c r="AC1301" s="6">
        <v>0.9970405951971798</v>
      </c>
      <c r="AD1301" s="6">
        <v>4</v>
      </c>
      <c r="AE1301" s="6">
        <v>0.5619449992392378</v>
      </c>
      <c r="AF1301" s="6">
        <v>20</v>
      </c>
      <c r="AG1301" s="6">
        <v>0.77163532307515725</v>
      </c>
      <c r="AH1301" s="6">
        <v>4</v>
      </c>
      <c r="AI1301" s="6">
        <v>0.9911655342629635</v>
      </c>
      <c r="AJ1301" s="6">
        <v>4</v>
      </c>
      <c r="AK1301" s="6">
        <v>0.97466103679439597</v>
      </c>
      <c r="AL1301" s="6">
        <v>10</v>
      </c>
      <c r="AM1301" s="6">
        <v>0.94537840317266919</v>
      </c>
      <c r="AN1301" s="6">
        <v>3</v>
      </c>
      <c r="AO1301" s="6">
        <v>0.73056271450351751</v>
      </c>
      <c r="AP1301" s="6">
        <v>3</v>
      </c>
      <c r="AQ1301" s="6">
        <v>0.74192254355762088</v>
      </c>
      <c r="AR1301" s="6">
        <v>10</v>
      </c>
      <c r="AS1301" s="6">
        <v>0.99999623028460538</v>
      </c>
      <c r="AT1301" s="6">
        <v>4</v>
      </c>
      <c r="AU1301" s="6">
        <v>0.62553577278941619</v>
      </c>
      <c r="AV1301" s="6">
        <v>4</v>
      </c>
      <c r="AW1301" s="6">
        <v>0.61950876469406713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642852709181148</v>
      </c>
      <c r="H1302" s="6">
        <v>4</v>
      </c>
      <c r="I1302" s="6">
        <v>0.57387045286938232</v>
      </c>
      <c r="J1302" s="6">
        <v>2</v>
      </c>
      <c r="K1302" s="6">
        <v>0.61710968463056548</v>
      </c>
      <c r="L1302" s="6">
        <v>3</v>
      </c>
      <c r="M1302" s="6">
        <v>0.89959932070957649</v>
      </c>
      <c r="N1302" s="6">
        <v>20</v>
      </c>
      <c r="O1302" s="6">
        <v>0.77918876920158697</v>
      </c>
      <c r="P1302" s="6">
        <v>4</v>
      </c>
      <c r="Q1302" s="6">
        <v>0.52755442689849752</v>
      </c>
      <c r="R1302" s="6">
        <v>4</v>
      </c>
      <c r="S1302" s="6">
        <v>0.8439365963635842</v>
      </c>
      <c r="T1302" s="6">
        <v>20</v>
      </c>
      <c r="U1302" s="6">
        <v>0.5682791043790717</v>
      </c>
      <c r="V1302" s="6">
        <v>4</v>
      </c>
      <c r="W1302" s="6">
        <v>0.8957527255896256</v>
      </c>
      <c r="X1302" s="6">
        <v>4</v>
      </c>
      <c r="Y1302" s="6">
        <v>0.85802588581648098</v>
      </c>
      <c r="Z1302" s="6">
        <v>20</v>
      </c>
      <c r="AA1302" s="6">
        <v>0.7528233753381246</v>
      </c>
      <c r="AB1302" s="6">
        <v>4</v>
      </c>
      <c r="AC1302" s="6">
        <v>0.89916944556169043</v>
      </c>
      <c r="AD1302" s="6">
        <v>4</v>
      </c>
      <c r="AE1302" s="6">
        <v>0.85797139432286851</v>
      </c>
      <c r="AF1302" s="6">
        <v>20</v>
      </c>
      <c r="AG1302" s="6">
        <v>0.71811887469212665</v>
      </c>
      <c r="AH1302" s="6">
        <v>4</v>
      </c>
      <c r="AI1302" s="6">
        <v>0.90984159140794751</v>
      </c>
      <c r="AJ1302" s="6">
        <v>4</v>
      </c>
      <c r="AK1302" s="6">
        <v>0.9186348919295293</v>
      </c>
      <c r="AL1302" s="6">
        <v>10</v>
      </c>
      <c r="AM1302" s="6">
        <v>0.99562032815795709</v>
      </c>
      <c r="AN1302" s="6">
        <v>3</v>
      </c>
      <c r="AO1302" s="6">
        <v>0.96597451220370423</v>
      </c>
      <c r="AP1302" s="6">
        <v>3</v>
      </c>
      <c r="AQ1302" s="6">
        <v>0.52911927497310474</v>
      </c>
      <c r="AR1302" s="6">
        <v>10</v>
      </c>
      <c r="AS1302" s="6">
        <v>0.99999956798009337</v>
      </c>
      <c r="AT1302" s="6">
        <v>3</v>
      </c>
      <c r="AU1302" s="6">
        <v>0.5607561377685959</v>
      </c>
      <c r="AV1302" s="6">
        <v>3</v>
      </c>
      <c r="AW1302" s="6">
        <v>0.81227915577640719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72822559175763946</v>
      </c>
      <c r="H1303" s="6">
        <v>3</v>
      </c>
      <c r="I1303" s="6">
        <v>0.76384799426269745</v>
      </c>
      <c r="J1303" s="6">
        <v>2</v>
      </c>
      <c r="K1303" s="6">
        <v>0.91175928557674302</v>
      </c>
      <c r="L1303" s="6">
        <v>4</v>
      </c>
      <c r="M1303" s="6">
        <v>0.99645800601245449</v>
      </c>
      <c r="N1303" s="6">
        <v>20</v>
      </c>
      <c r="O1303" s="6">
        <v>0.72872325632581247</v>
      </c>
      <c r="P1303" s="6">
        <v>3</v>
      </c>
      <c r="Q1303" s="6">
        <v>0.8388163986620234</v>
      </c>
      <c r="R1303" s="6">
        <v>3</v>
      </c>
      <c r="S1303" s="6">
        <v>0.76765306974424263</v>
      </c>
      <c r="T1303" s="6">
        <v>20</v>
      </c>
      <c r="U1303" s="6">
        <v>0.4071890520644747</v>
      </c>
      <c r="V1303" s="6">
        <v>4</v>
      </c>
      <c r="W1303" s="6">
        <v>0.53045354133678968</v>
      </c>
      <c r="X1303" s="6">
        <v>4</v>
      </c>
      <c r="Y1303" s="6">
        <v>0.96143989269995545</v>
      </c>
      <c r="Z1303" s="6">
        <v>25</v>
      </c>
      <c r="AA1303" s="6">
        <v>0.57629726289242322</v>
      </c>
      <c r="AB1303" s="6">
        <v>4</v>
      </c>
      <c r="AC1303" s="6">
        <v>0.97649488966213849</v>
      </c>
      <c r="AD1303" s="6">
        <v>4</v>
      </c>
      <c r="AE1303" s="6">
        <v>0.94969457412604852</v>
      </c>
      <c r="AF1303" s="6">
        <v>15</v>
      </c>
      <c r="AG1303" s="6">
        <v>0.94328725735419494</v>
      </c>
      <c r="AH1303" s="6">
        <v>4</v>
      </c>
      <c r="AI1303" s="6">
        <v>0.75380565212598327</v>
      </c>
      <c r="AJ1303" s="6">
        <v>4</v>
      </c>
      <c r="AK1303" s="6">
        <v>0.95663736335986005</v>
      </c>
      <c r="AL1303" s="6">
        <v>10</v>
      </c>
      <c r="AM1303" s="6">
        <v>0.93912472041577899</v>
      </c>
      <c r="AN1303" s="6">
        <v>2</v>
      </c>
      <c r="AO1303" s="6">
        <v>0.56181298577055616</v>
      </c>
      <c r="AP1303" s="6">
        <v>3</v>
      </c>
      <c r="AQ1303" s="6">
        <v>0.94189515973279181</v>
      </c>
      <c r="AR1303" s="6">
        <v>10</v>
      </c>
      <c r="AS1303" s="6">
        <v>0.99999944877650193</v>
      </c>
      <c r="AT1303" s="6">
        <v>4</v>
      </c>
      <c r="AU1303" s="6">
        <v>0.72614597273122028</v>
      </c>
      <c r="AV1303" s="6">
        <v>4</v>
      </c>
      <c r="AW1303" s="6">
        <v>0.61254645165633836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8459255039921536</v>
      </c>
      <c r="H1304" s="6">
        <v>4</v>
      </c>
      <c r="I1304" s="6">
        <v>0.58274198786394849</v>
      </c>
      <c r="J1304" s="6">
        <v>2</v>
      </c>
      <c r="K1304" s="6">
        <v>0.8831494766284067</v>
      </c>
      <c r="L1304" s="6">
        <v>3</v>
      </c>
      <c r="M1304" s="6">
        <v>0.93074510075832528</v>
      </c>
      <c r="N1304" s="6">
        <v>20</v>
      </c>
      <c r="O1304" s="6">
        <v>0.77485121399625334</v>
      </c>
      <c r="P1304" s="6">
        <v>4</v>
      </c>
      <c r="Q1304" s="6">
        <v>0.92773771578201436</v>
      </c>
      <c r="R1304" s="6">
        <v>4</v>
      </c>
      <c r="S1304" s="6">
        <v>0.77408442121735821</v>
      </c>
      <c r="T1304" s="6">
        <v>20</v>
      </c>
      <c r="U1304" s="6">
        <v>0.49231190997297641</v>
      </c>
      <c r="V1304" s="6">
        <v>4</v>
      </c>
      <c r="W1304" s="6">
        <v>0.77638641132332264</v>
      </c>
      <c r="X1304" s="6">
        <v>4</v>
      </c>
      <c r="Y1304" s="6">
        <v>0.7793876357568984</v>
      </c>
      <c r="Z1304" s="6">
        <v>20</v>
      </c>
      <c r="AA1304" s="6">
        <v>0.67063659225379413</v>
      </c>
      <c r="AB1304" s="6">
        <v>4</v>
      </c>
      <c r="AC1304" s="6">
        <v>0.93321594743695457</v>
      </c>
      <c r="AD1304" s="6">
        <v>4</v>
      </c>
      <c r="AE1304" s="6">
        <v>0.92192559338486835</v>
      </c>
      <c r="AF1304" s="6">
        <v>20</v>
      </c>
      <c r="AG1304" s="6">
        <v>0.95884875662416214</v>
      </c>
      <c r="AH1304" s="6">
        <v>4</v>
      </c>
      <c r="AI1304" s="6">
        <v>0.96616576124376619</v>
      </c>
      <c r="AJ1304" s="6">
        <v>4</v>
      </c>
      <c r="AK1304" s="6">
        <v>0.94303859905175502</v>
      </c>
      <c r="AL1304" s="6">
        <v>10</v>
      </c>
      <c r="AM1304" s="6">
        <v>0.99700397307315425</v>
      </c>
      <c r="AN1304" s="6">
        <v>3</v>
      </c>
      <c r="AO1304" s="6">
        <v>0.95554671678089165</v>
      </c>
      <c r="AP1304" s="6">
        <v>3</v>
      </c>
      <c r="AQ1304" s="6">
        <v>0.88443416060870172</v>
      </c>
      <c r="AR1304" s="6">
        <v>10</v>
      </c>
      <c r="AS1304" s="6">
        <v>0.99999944877650193</v>
      </c>
      <c r="AT1304" s="6">
        <v>3</v>
      </c>
      <c r="AU1304" s="6">
        <v>0.5460403526586064</v>
      </c>
      <c r="AV1304" s="6">
        <v>3</v>
      </c>
      <c r="AW1304" s="6">
        <v>0.94999550497880736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8412810052126718</v>
      </c>
      <c r="H1305" s="6">
        <v>3</v>
      </c>
      <c r="I1305" s="6">
        <v>0.78937440471468245</v>
      </c>
      <c r="J1305" s="6">
        <v>2</v>
      </c>
      <c r="K1305" s="6">
        <v>0.95150011251101174</v>
      </c>
      <c r="L1305" s="6">
        <v>4</v>
      </c>
      <c r="M1305" s="6">
        <v>0.99733183170539363</v>
      </c>
      <c r="N1305" s="6">
        <v>20</v>
      </c>
      <c r="O1305" s="6">
        <v>0.8081233267433745</v>
      </c>
      <c r="P1305" s="6">
        <v>3</v>
      </c>
      <c r="Q1305" s="6">
        <v>0.88795619780743706</v>
      </c>
      <c r="R1305" s="6">
        <v>3</v>
      </c>
      <c r="S1305" s="6">
        <v>0.88059283692975532</v>
      </c>
      <c r="T1305" s="6">
        <v>15</v>
      </c>
      <c r="U1305" s="6">
        <v>0.76789536392958113</v>
      </c>
      <c r="V1305" s="6">
        <v>3</v>
      </c>
      <c r="W1305" s="6">
        <v>0.87413549214872288</v>
      </c>
      <c r="X1305" s="6">
        <v>3</v>
      </c>
      <c r="Y1305" s="6">
        <v>0.68914067230877618</v>
      </c>
      <c r="Z1305" s="6">
        <v>25</v>
      </c>
      <c r="AA1305" s="6">
        <v>0.89095648596918142</v>
      </c>
      <c r="AB1305" s="6">
        <v>4</v>
      </c>
      <c r="AC1305" s="6">
        <v>0.62159041495758072</v>
      </c>
      <c r="AD1305" s="6">
        <v>3</v>
      </c>
      <c r="AE1305" s="6">
        <v>0.56090333314011831</v>
      </c>
      <c r="AF1305" s="6">
        <v>20</v>
      </c>
      <c r="AG1305" s="6">
        <v>0.44635068798512267</v>
      </c>
      <c r="AH1305" s="6">
        <v>4</v>
      </c>
      <c r="AI1305" s="6">
        <v>0.8668684879840769</v>
      </c>
      <c r="AJ1305" s="6">
        <v>3</v>
      </c>
      <c r="AK1305" s="6">
        <v>0.49887505767655799</v>
      </c>
      <c r="AL1305" s="6">
        <v>10</v>
      </c>
      <c r="AM1305" s="6">
        <v>0.88008914984412934</v>
      </c>
      <c r="AN1305" s="6">
        <v>3</v>
      </c>
      <c r="AO1305" s="6">
        <v>0.74290899124263898</v>
      </c>
      <c r="AP1305" s="6">
        <v>4</v>
      </c>
      <c r="AQ1305" s="6">
        <v>0.93398620002152632</v>
      </c>
      <c r="AR1305" s="6">
        <v>10</v>
      </c>
      <c r="AS1305" s="6">
        <v>0.9999981375378344</v>
      </c>
      <c r="AT1305" s="6">
        <v>4</v>
      </c>
      <c r="AU1305" s="6">
        <v>0.68951697000961409</v>
      </c>
      <c r="AV1305" s="6">
        <v>4</v>
      </c>
      <c r="AW1305" s="6">
        <v>0.61823282684897707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80573475397366068</v>
      </c>
      <c r="H1306" s="6">
        <v>3</v>
      </c>
      <c r="I1306" s="6">
        <v>0.72868384075088166</v>
      </c>
      <c r="J1306" s="6">
        <v>2</v>
      </c>
      <c r="K1306" s="6">
        <v>0.97128415295585857</v>
      </c>
      <c r="L1306" s="6">
        <v>3</v>
      </c>
      <c r="M1306" s="6">
        <v>0.79755169109784574</v>
      </c>
      <c r="N1306" s="6">
        <v>20</v>
      </c>
      <c r="O1306" s="6">
        <v>0.73947652629930027</v>
      </c>
      <c r="P1306" s="6">
        <v>3</v>
      </c>
      <c r="Q1306" s="6">
        <v>0.91907704908943033</v>
      </c>
      <c r="R1306" s="6">
        <v>3</v>
      </c>
      <c r="S1306" s="6">
        <v>0.81448920871214769</v>
      </c>
      <c r="T1306" s="6">
        <v>25</v>
      </c>
      <c r="U1306" s="6">
        <v>0.69078023145866341</v>
      </c>
      <c r="V1306" s="6">
        <v>4</v>
      </c>
      <c r="W1306" s="6">
        <v>0.97054373110680725</v>
      </c>
      <c r="X1306" s="6">
        <v>4</v>
      </c>
      <c r="Y1306" s="6">
        <v>0.67892665934766416</v>
      </c>
      <c r="Z1306" s="6">
        <v>25</v>
      </c>
      <c r="AA1306" s="6">
        <v>0.51067561227160341</v>
      </c>
      <c r="AB1306" s="6">
        <v>4</v>
      </c>
      <c r="AC1306" s="6">
        <v>0.93973226383131625</v>
      </c>
      <c r="AD1306" s="6">
        <v>3</v>
      </c>
      <c r="AE1306" s="6">
        <v>0.70516934453520408</v>
      </c>
      <c r="AF1306" s="6">
        <v>15</v>
      </c>
      <c r="AG1306" s="6">
        <v>0.89565114403330748</v>
      </c>
      <c r="AH1306" s="6">
        <v>3</v>
      </c>
      <c r="AI1306" s="6">
        <v>0.91188605172304782</v>
      </c>
      <c r="AJ1306" s="6">
        <v>3</v>
      </c>
      <c r="AK1306" s="6">
        <v>0.72485440136434209</v>
      </c>
      <c r="AL1306" s="6">
        <v>10</v>
      </c>
      <c r="AM1306" s="6">
        <v>0.96197054527734094</v>
      </c>
      <c r="AN1306" s="6">
        <v>2</v>
      </c>
      <c r="AO1306" s="6">
        <v>0.79555869511328847</v>
      </c>
      <c r="AP1306" s="6">
        <v>3</v>
      </c>
      <c r="AQ1306" s="6">
        <v>0.52874340051238256</v>
      </c>
      <c r="AR1306" s="6">
        <v>5</v>
      </c>
      <c r="AS1306" s="6">
        <v>0.99999658789432122</v>
      </c>
      <c r="AT1306" s="6">
        <v>3</v>
      </c>
      <c r="AU1306" s="6">
        <v>0.54564813083713226</v>
      </c>
      <c r="AV1306" s="6">
        <v>3</v>
      </c>
      <c r="AW1306" s="6">
        <v>0.83343592030889657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55953992243751349</v>
      </c>
      <c r="H1307" s="6">
        <v>3</v>
      </c>
      <c r="I1307" s="6">
        <v>0.78778336849279129</v>
      </c>
      <c r="J1307" s="6">
        <v>2</v>
      </c>
      <c r="K1307" s="6">
        <v>0.97325870137231962</v>
      </c>
      <c r="L1307" s="6">
        <v>4</v>
      </c>
      <c r="M1307" s="6">
        <v>0.99739100735259212</v>
      </c>
      <c r="N1307" s="6">
        <v>20</v>
      </c>
      <c r="O1307" s="6">
        <v>0.81252706870821512</v>
      </c>
      <c r="P1307" s="6">
        <v>3</v>
      </c>
      <c r="Q1307" s="6">
        <v>0.90446794883865256</v>
      </c>
      <c r="R1307" s="6">
        <v>3</v>
      </c>
      <c r="S1307" s="6">
        <v>0.92250391423803124</v>
      </c>
      <c r="T1307" s="6">
        <v>15</v>
      </c>
      <c r="U1307" s="6">
        <v>0.85529175015417391</v>
      </c>
      <c r="V1307" s="6">
        <v>3</v>
      </c>
      <c r="W1307" s="6">
        <v>0.86057977491357518</v>
      </c>
      <c r="X1307" s="6">
        <v>3</v>
      </c>
      <c r="Y1307" s="6">
        <v>0.73590434112339287</v>
      </c>
      <c r="Z1307" s="6">
        <v>25</v>
      </c>
      <c r="AA1307" s="6">
        <v>0.88233026760368138</v>
      </c>
      <c r="AB1307" s="6">
        <v>3</v>
      </c>
      <c r="AC1307" s="6">
        <v>0.62136794405806794</v>
      </c>
      <c r="AD1307" s="6">
        <v>3</v>
      </c>
      <c r="AE1307" s="6">
        <v>0.70537170075217281</v>
      </c>
      <c r="AF1307" s="6">
        <v>15</v>
      </c>
      <c r="AG1307" s="6">
        <v>0.56677360539925636</v>
      </c>
      <c r="AH1307" s="6">
        <v>3</v>
      </c>
      <c r="AI1307" s="6">
        <v>0.75001062941415797</v>
      </c>
      <c r="AJ1307" s="6">
        <v>3</v>
      </c>
      <c r="AK1307" s="6">
        <v>0.82795792591522932</v>
      </c>
      <c r="AL1307" s="6">
        <v>15</v>
      </c>
      <c r="AM1307" s="6">
        <v>0.94521903337153579</v>
      </c>
      <c r="AN1307" s="6">
        <v>3</v>
      </c>
      <c r="AO1307" s="6">
        <v>0.55385519902498292</v>
      </c>
      <c r="AP1307" s="6">
        <v>4</v>
      </c>
      <c r="AQ1307" s="6">
        <v>0.79514183614161049</v>
      </c>
      <c r="AR1307" s="6">
        <v>10</v>
      </c>
      <c r="AS1307" s="6">
        <v>0.99999789913080683</v>
      </c>
      <c r="AT1307" s="6">
        <v>4</v>
      </c>
      <c r="AU1307" s="6">
        <v>0.78870801999839579</v>
      </c>
      <c r="AV1307" s="6">
        <v>4</v>
      </c>
      <c r="AW1307" s="6">
        <v>0.81030324081385607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4160920682128262</v>
      </c>
      <c r="H1308" s="6">
        <v>2</v>
      </c>
      <c r="I1308" s="6">
        <v>0.47492817353117822</v>
      </c>
      <c r="J1308" s="6">
        <v>2</v>
      </c>
      <c r="K1308" s="6">
        <v>0.89861473387737578</v>
      </c>
      <c r="L1308" s="6">
        <v>2</v>
      </c>
      <c r="M1308" s="6">
        <v>0.50844615956199446</v>
      </c>
      <c r="N1308" s="6">
        <v>20</v>
      </c>
      <c r="O1308" s="6">
        <v>0.78290910131884905</v>
      </c>
      <c r="P1308" s="6">
        <v>3</v>
      </c>
      <c r="Q1308" s="6">
        <v>0.86197934527796061</v>
      </c>
      <c r="R1308" s="6">
        <v>3</v>
      </c>
      <c r="S1308" s="6">
        <v>0.89991508509815155</v>
      </c>
      <c r="T1308" s="6">
        <v>25</v>
      </c>
      <c r="U1308" s="6">
        <v>0.60494586759742786</v>
      </c>
      <c r="V1308" s="6">
        <v>4</v>
      </c>
      <c r="W1308" s="6">
        <v>0.98338806651763322</v>
      </c>
      <c r="X1308" s="6">
        <v>3</v>
      </c>
      <c r="Y1308" s="6">
        <v>0.70530592790778424</v>
      </c>
      <c r="Z1308" s="6">
        <v>20</v>
      </c>
      <c r="AA1308" s="6">
        <v>0.47586126372350018</v>
      </c>
      <c r="AB1308" s="6">
        <v>3</v>
      </c>
      <c r="AC1308" s="6">
        <v>0.9646557259219819</v>
      </c>
      <c r="AD1308" s="6">
        <v>3</v>
      </c>
      <c r="AE1308" s="6">
        <v>0.63902645169981587</v>
      </c>
      <c r="AF1308" s="6">
        <v>15</v>
      </c>
      <c r="AG1308" s="6">
        <v>0.89403487008493754</v>
      </c>
      <c r="AH1308" s="6">
        <v>2</v>
      </c>
      <c r="AI1308" s="6">
        <v>0.55016166917177345</v>
      </c>
      <c r="AJ1308" s="6">
        <v>2</v>
      </c>
      <c r="AK1308" s="6">
        <v>0.59080438867065843</v>
      </c>
      <c r="AL1308" s="6">
        <v>10</v>
      </c>
      <c r="AM1308" s="6">
        <v>0.96636710604488185</v>
      </c>
      <c r="AN1308" s="6">
        <v>3</v>
      </c>
      <c r="AO1308" s="6">
        <v>0.54663568074635982</v>
      </c>
      <c r="AP1308" s="6">
        <v>3</v>
      </c>
      <c r="AQ1308" s="6">
        <v>0.63384047051554804</v>
      </c>
      <c r="AR1308" s="6">
        <v>10</v>
      </c>
      <c r="AS1308" s="6">
        <v>0.99999646869093506</v>
      </c>
      <c r="AT1308" s="6">
        <v>3</v>
      </c>
      <c r="AU1308" s="6">
        <v>0.65391777613052327</v>
      </c>
      <c r="AV1308" s="6">
        <v>3</v>
      </c>
      <c r="AW1308" s="6">
        <v>0.76636356032857034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59692750805854955</v>
      </c>
      <c r="H1309" s="6">
        <v>3</v>
      </c>
      <c r="I1309" s="6">
        <v>0.7108952981561476</v>
      </c>
      <c r="J1309" s="6">
        <v>2</v>
      </c>
      <c r="K1309" s="6">
        <v>0.97673366208525747</v>
      </c>
      <c r="L1309" s="6">
        <v>4</v>
      </c>
      <c r="M1309" s="6">
        <v>0.98796034567126156</v>
      </c>
      <c r="N1309" s="6">
        <v>20</v>
      </c>
      <c r="O1309" s="6">
        <v>0.80062944854997642</v>
      </c>
      <c r="P1309" s="6">
        <v>3</v>
      </c>
      <c r="Q1309" s="6">
        <v>0.94330286134106633</v>
      </c>
      <c r="R1309" s="6">
        <v>3</v>
      </c>
      <c r="S1309" s="6">
        <v>0.85797613033803655</v>
      </c>
      <c r="T1309" s="6">
        <v>25</v>
      </c>
      <c r="U1309" s="6">
        <v>0.81883287154548101</v>
      </c>
      <c r="V1309" s="6">
        <v>4</v>
      </c>
      <c r="W1309" s="6">
        <v>0.99851683068437491</v>
      </c>
      <c r="X1309" s="6">
        <v>4</v>
      </c>
      <c r="Y1309" s="6">
        <v>0.73067846672344627</v>
      </c>
      <c r="Z1309" s="6">
        <v>20</v>
      </c>
      <c r="AA1309" s="6">
        <v>0.56367293397119822</v>
      </c>
      <c r="AB1309" s="6">
        <v>3</v>
      </c>
      <c r="AC1309" s="6">
        <v>0.83514203232800022</v>
      </c>
      <c r="AD1309" s="6">
        <v>3</v>
      </c>
      <c r="AE1309" s="6">
        <v>0.89029751108303501</v>
      </c>
      <c r="AF1309" s="6">
        <v>15</v>
      </c>
      <c r="AG1309" s="6">
        <v>0.90350878111386446</v>
      </c>
      <c r="AH1309" s="6">
        <v>4</v>
      </c>
      <c r="AI1309" s="6">
        <v>0.93963878861367234</v>
      </c>
      <c r="AJ1309" s="6">
        <v>4</v>
      </c>
      <c r="AK1309" s="6">
        <v>0.93155025479365428</v>
      </c>
      <c r="AL1309" s="6">
        <v>10</v>
      </c>
      <c r="AM1309" s="6">
        <v>0.89310300286829836</v>
      </c>
      <c r="AN1309" s="6">
        <v>3</v>
      </c>
      <c r="AO1309" s="6">
        <v>0.90357369693769563</v>
      </c>
      <c r="AP1309" s="6">
        <v>4</v>
      </c>
      <c r="AQ1309" s="6">
        <v>0.60707756008378166</v>
      </c>
      <c r="AR1309" s="6">
        <v>10</v>
      </c>
      <c r="AS1309" s="6">
        <v>0.99999909116577301</v>
      </c>
      <c r="AT1309" s="6">
        <v>4</v>
      </c>
      <c r="AU1309" s="6">
        <v>0.56962404838418212</v>
      </c>
      <c r="AV1309" s="6">
        <v>4</v>
      </c>
      <c r="AW1309" s="6">
        <v>0.52600003484456992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48465896515971069</v>
      </c>
      <c r="H1310" s="6">
        <v>3</v>
      </c>
      <c r="I1310" s="6">
        <v>0.63198376718436888</v>
      </c>
      <c r="J1310" s="6">
        <v>2</v>
      </c>
      <c r="K1310" s="6">
        <v>0.85704991346286974</v>
      </c>
      <c r="L1310" s="6">
        <v>4</v>
      </c>
      <c r="M1310" s="6">
        <v>0.39480792427725109</v>
      </c>
      <c r="N1310" s="6">
        <v>20</v>
      </c>
      <c r="O1310" s="6">
        <v>0.78141638328636409</v>
      </c>
      <c r="P1310" s="6">
        <v>3</v>
      </c>
      <c r="Q1310" s="6">
        <v>0.85788461490527579</v>
      </c>
      <c r="R1310" s="6">
        <v>3</v>
      </c>
      <c r="S1310" s="6">
        <v>0.83227621839106869</v>
      </c>
      <c r="T1310" s="6">
        <v>20</v>
      </c>
      <c r="U1310" s="6">
        <v>0.5003416569563004</v>
      </c>
      <c r="V1310" s="6">
        <v>3</v>
      </c>
      <c r="W1310" s="6">
        <v>0.69874570585403351</v>
      </c>
      <c r="X1310" s="6">
        <v>2</v>
      </c>
      <c r="Y1310" s="6">
        <v>0.55278623906033209</v>
      </c>
      <c r="Z1310" s="6">
        <v>20</v>
      </c>
      <c r="AA1310" s="6">
        <v>0.71135637791085882</v>
      </c>
      <c r="AB1310" s="6">
        <v>3</v>
      </c>
      <c r="AC1310" s="6">
        <v>0.90685978761114572</v>
      </c>
      <c r="AD1310" s="6">
        <v>3</v>
      </c>
      <c r="AE1310" s="6">
        <v>0.68695239719326961</v>
      </c>
      <c r="AF1310" s="6">
        <v>20</v>
      </c>
      <c r="AG1310" s="6">
        <v>0.88014445638401884</v>
      </c>
      <c r="AH1310" s="6">
        <v>3</v>
      </c>
      <c r="AI1310" s="6">
        <v>0.70090631897551314</v>
      </c>
      <c r="AJ1310" s="6">
        <v>2</v>
      </c>
      <c r="AK1310" s="6">
        <v>0.71858410064982636</v>
      </c>
      <c r="AL1310" s="6">
        <v>10</v>
      </c>
      <c r="AM1310" s="6">
        <v>0.99594113853531041</v>
      </c>
      <c r="AN1310" s="6">
        <v>2</v>
      </c>
      <c r="AO1310" s="6">
        <v>0.48629754981882922</v>
      </c>
      <c r="AP1310" s="6">
        <v>3</v>
      </c>
      <c r="AQ1310" s="6">
        <v>0.71250460763792212</v>
      </c>
      <c r="AR1310" s="6">
        <v>10</v>
      </c>
      <c r="AS1310" s="6">
        <v>0.99999956798009337</v>
      </c>
      <c r="AT1310" s="6">
        <v>3</v>
      </c>
      <c r="AU1310" s="6">
        <v>0.52580571373473073</v>
      </c>
      <c r="AV1310" s="6">
        <v>3</v>
      </c>
      <c r="AW1310" s="6">
        <v>0.66360626485542862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101310140541677</v>
      </c>
      <c r="H1311" s="6">
        <v>2</v>
      </c>
      <c r="I1311" s="6">
        <v>0.79736315621462306</v>
      </c>
      <c r="J1311" s="6">
        <v>2</v>
      </c>
      <c r="K1311" s="6">
        <v>0.81722231479946417</v>
      </c>
      <c r="L1311" s="6">
        <v>4</v>
      </c>
      <c r="M1311" s="6">
        <v>0.98889556549179602</v>
      </c>
      <c r="N1311" s="6">
        <v>20</v>
      </c>
      <c r="O1311" s="6">
        <v>0.80339596457769269</v>
      </c>
      <c r="P1311" s="6">
        <v>3</v>
      </c>
      <c r="Q1311" s="6">
        <v>0.7793687436295812</v>
      </c>
      <c r="R1311" s="6">
        <v>3</v>
      </c>
      <c r="S1311" s="6">
        <v>0.82564311747067398</v>
      </c>
      <c r="T1311" s="6">
        <v>15</v>
      </c>
      <c r="U1311" s="6">
        <v>0.67260056476629304</v>
      </c>
      <c r="V1311" s="6">
        <v>3</v>
      </c>
      <c r="W1311" s="6">
        <v>0.67875809599773029</v>
      </c>
      <c r="X1311" s="6">
        <v>3</v>
      </c>
      <c r="Y1311" s="6">
        <v>0.77483775494755847</v>
      </c>
      <c r="Z1311" s="6">
        <v>25</v>
      </c>
      <c r="AA1311" s="6">
        <v>0.74470661763134849</v>
      </c>
      <c r="AB1311" s="6">
        <v>3</v>
      </c>
      <c r="AC1311" s="6">
        <v>0.883549086169511</v>
      </c>
      <c r="AD1311" s="6">
        <v>3</v>
      </c>
      <c r="AE1311" s="6">
        <v>0.78697255823288781</v>
      </c>
      <c r="AF1311" s="6">
        <v>20</v>
      </c>
      <c r="AG1311" s="6">
        <v>0.49512044142494321</v>
      </c>
      <c r="AH1311" s="6">
        <v>3</v>
      </c>
      <c r="AI1311" s="6">
        <v>0.65029868906612354</v>
      </c>
      <c r="AJ1311" s="6">
        <v>3</v>
      </c>
      <c r="AK1311" s="6">
        <v>0.90192268740891457</v>
      </c>
      <c r="AL1311" s="6">
        <v>10</v>
      </c>
      <c r="AM1311" s="6">
        <v>0.90318349881922322</v>
      </c>
      <c r="AN1311" s="6">
        <v>3</v>
      </c>
      <c r="AO1311" s="6">
        <v>0.44413978278717858</v>
      </c>
      <c r="AP1311" s="6">
        <v>3</v>
      </c>
      <c r="AQ1311" s="6">
        <v>0.70323147777268302</v>
      </c>
      <c r="AR1311" s="6">
        <v>10</v>
      </c>
      <c r="AS1311" s="6">
        <v>0.99999587267521739</v>
      </c>
      <c r="AT1311" s="6">
        <v>3</v>
      </c>
      <c r="AU1311" s="6">
        <v>0.49626759087596062</v>
      </c>
      <c r="AV1311" s="6">
        <v>3</v>
      </c>
      <c r="AW1311" s="6">
        <v>0.95095043368509424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83955297619042912</v>
      </c>
      <c r="H1312" s="6">
        <v>5</v>
      </c>
      <c r="I1312" s="6">
        <v>0.60941810702416455</v>
      </c>
      <c r="J1312" s="6">
        <v>2</v>
      </c>
      <c r="K1312" s="6">
        <v>0.48149780809370429</v>
      </c>
      <c r="L1312" s="6">
        <v>4</v>
      </c>
      <c r="M1312" s="6">
        <v>0.83419865461941844</v>
      </c>
      <c r="N1312" s="6">
        <v>20</v>
      </c>
      <c r="O1312" s="6">
        <v>0.64399435399804217</v>
      </c>
      <c r="P1312" s="6">
        <v>3</v>
      </c>
      <c r="Q1312" s="6">
        <v>0.67377882145776913</v>
      </c>
      <c r="R1312" s="6">
        <v>3</v>
      </c>
      <c r="S1312" s="6">
        <v>0.55920614455832884</v>
      </c>
      <c r="T1312" s="6">
        <v>25</v>
      </c>
      <c r="U1312" s="6">
        <v>0.44401600939678121</v>
      </c>
      <c r="V1312" s="6">
        <v>4</v>
      </c>
      <c r="W1312" s="6">
        <v>0.98441303006261438</v>
      </c>
      <c r="X1312" s="6">
        <v>4</v>
      </c>
      <c r="Y1312" s="6">
        <v>0.9130570445494921</v>
      </c>
      <c r="Z1312" s="6">
        <v>20</v>
      </c>
      <c r="AA1312" s="6">
        <v>0.54781617247422265</v>
      </c>
      <c r="AB1312" s="6">
        <v>4</v>
      </c>
      <c r="AC1312" s="6">
        <v>0.58978575213814322</v>
      </c>
      <c r="AD1312" s="6">
        <v>3</v>
      </c>
      <c r="AE1312" s="6">
        <v>0.66996584199082709</v>
      </c>
      <c r="AF1312" s="6">
        <v>15</v>
      </c>
      <c r="AG1312" s="6">
        <v>0.88706727854995338</v>
      </c>
      <c r="AH1312" s="6">
        <v>3</v>
      </c>
      <c r="AI1312" s="6">
        <v>0.55765120092376141</v>
      </c>
      <c r="AJ1312" s="6">
        <v>3</v>
      </c>
      <c r="AK1312" s="6">
        <v>0.6751619101393197</v>
      </c>
      <c r="AL1312" s="6">
        <v>10</v>
      </c>
      <c r="AM1312" s="6">
        <v>0.97023727887670619</v>
      </c>
      <c r="AN1312" s="6">
        <v>4</v>
      </c>
      <c r="AO1312" s="6">
        <v>0.81199673480877776</v>
      </c>
      <c r="AP1312" s="6">
        <v>4</v>
      </c>
      <c r="AQ1312" s="6">
        <v>0.67507577847727962</v>
      </c>
      <c r="AR1312" s="6">
        <v>10</v>
      </c>
      <c r="AS1312" s="6">
        <v>0.99999777992746441</v>
      </c>
      <c r="AT1312" s="6">
        <v>4</v>
      </c>
      <c r="AU1312" s="6">
        <v>0.72641627277355503</v>
      </c>
      <c r="AV1312" s="6">
        <v>4</v>
      </c>
      <c r="AW1312" s="6">
        <v>0.65380919556031336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3319668353342113</v>
      </c>
      <c r="H1313" s="6">
        <v>4</v>
      </c>
      <c r="I1313" s="6">
        <v>0.78883255105081573</v>
      </c>
      <c r="J1313" s="6">
        <v>1</v>
      </c>
      <c r="K1313" s="6">
        <v>0.59103764292019467</v>
      </c>
      <c r="L1313" s="6">
        <v>4</v>
      </c>
      <c r="M1313" s="6">
        <v>0.99462269076634002</v>
      </c>
      <c r="N1313" s="6">
        <v>20</v>
      </c>
      <c r="O1313" s="6">
        <v>0.44967598000841941</v>
      </c>
      <c r="P1313" s="6">
        <v>4</v>
      </c>
      <c r="Q1313" s="6">
        <v>0.94118904367591927</v>
      </c>
      <c r="R1313" s="6">
        <v>3</v>
      </c>
      <c r="S1313" s="6">
        <v>0.70354402811556105</v>
      </c>
      <c r="T1313" s="6">
        <v>15</v>
      </c>
      <c r="U1313" s="6">
        <v>0.49009565139465039</v>
      </c>
      <c r="V1313" s="6">
        <v>3</v>
      </c>
      <c r="W1313" s="6">
        <v>0.62212307875866846</v>
      </c>
      <c r="X1313" s="6">
        <v>3</v>
      </c>
      <c r="Y1313" s="6">
        <v>0.74300026321847934</v>
      </c>
      <c r="Z1313" s="6">
        <v>25</v>
      </c>
      <c r="AA1313" s="6">
        <v>0.87656927658276129</v>
      </c>
      <c r="AB1313" s="6">
        <v>4</v>
      </c>
      <c r="AC1313" s="6">
        <v>0.98014578615376857</v>
      </c>
      <c r="AD1313" s="6">
        <v>4</v>
      </c>
      <c r="AE1313" s="6">
        <v>0.86013256178733599</v>
      </c>
      <c r="AF1313" s="6">
        <v>20</v>
      </c>
      <c r="AG1313" s="6">
        <v>0.5245568857105688</v>
      </c>
      <c r="AH1313" s="6">
        <v>4</v>
      </c>
      <c r="AI1313" s="6">
        <v>0.97631201808339374</v>
      </c>
      <c r="AJ1313" s="6">
        <v>4</v>
      </c>
      <c r="AK1313" s="6">
        <v>0.7278434027767311</v>
      </c>
      <c r="AL1313" s="6">
        <v>10</v>
      </c>
      <c r="AM1313" s="6">
        <v>0.9137341263980876</v>
      </c>
      <c r="AN1313" s="6">
        <v>3</v>
      </c>
      <c r="AO1313" s="6">
        <v>0.77561687383748912</v>
      </c>
      <c r="AP1313" s="6">
        <v>4</v>
      </c>
      <c r="AQ1313" s="6">
        <v>0.84877121062023675</v>
      </c>
      <c r="AR1313" s="6">
        <v>10</v>
      </c>
      <c r="AS1313" s="6">
        <v>0.9999981375378344</v>
      </c>
      <c r="AT1313" s="6">
        <v>4</v>
      </c>
      <c r="AU1313" s="6">
        <v>0.64868594850782757</v>
      </c>
      <c r="AV1313" s="6">
        <v>3</v>
      </c>
      <c r="AW1313" s="6">
        <v>0.47852644651146509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85759238340144095</v>
      </c>
      <c r="H1314" s="6">
        <v>4</v>
      </c>
      <c r="I1314" s="6">
        <v>0.7053220725452487</v>
      </c>
      <c r="J1314" s="6">
        <v>2</v>
      </c>
      <c r="K1314" s="6">
        <v>0.67598404857508509</v>
      </c>
      <c r="L1314" s="6">
        <v>3</v>
      </c>
      <c r="M1314" s="6">
        <v>0.94350390343130219</v>
      </c>
      <c r="N1314" s="6">
        <v>20</v>
      </c>
      <c r="O1314" s="6">
        <v>0.83245486068247831</v>
      </c>
      <c r="P1314" s="6">
        <v>4</v>
      </c>
      <c r="Q1314" s="6">
        <v>0.62001424214823708</v>
      </c>
      <c r="R1314" s="6">
        <v>4</v>
      </c>
      <c r="S1314" s="6">
        <v>0.7740344479402792</v>
      </c>
      <c r="T1314" s="6">
        <v>25</v>
      </c>
      <c r="U1314" s="6">
        <v>0.62618526574360123</v>
      </c>
      <c r="V1314" s="6">
        <v>4</v>
      </c>
      <c r="W1314" s="6">
        <v>0.70512470872843325</v>
      </c>
      <c r="X1314" s="6">
        <v>4</v>
      </c>
      <c r="Y1314" s="6">
        <v>0.79271200088634786</v>
      </c>
      <c r="Z1314" s="6">
        <v>20</v>
      </c>
      <c r="AA1314" s="6">
        <v>0.45597376683190571</v>
      </c>
      <c r="AB1314" s="6">
        <v>4</v>
      </c>
      <c r="AC1314" s="6">
        <v>0.9392390056998261</v>
      </c>
      <c r="AD1314" s="6">
        <v>4</v>
      </c>
      <c r="AE1314" s="6">
        <v>0.82470510090306459</v>
      </c>
      <c r="AF1314" s="6">
        <v>15</v>
      </c>
      <c r="AG1314" s="6">
        <v>0.8871867035853106</v>
      </c>
      <c r="AH1314" s="6">
        <v>3</v>
      </c>
      <c r="AI1314" s="6">
        <v>0.56086113236094604</v>
      </c>
      <c r="AJ1314" s="6">
        <v>4</v>
      </c>
      <c r="AK1314" s="6">
        <v>0.73039802770454965</v>
      </c>
      <c r="AL1314" s="6">
        <v>10</v>
      </c>
      <c r="AM1314" s="6">
        <v>0.96644815575361498</v>
      </c>
      <c r="AN1314" s="6">
        <v>3</v>
      </c>
      <c r="AO1314" s="6">
        <v>0.91817538996856429</v>
      </c>
      <c r="AP1314" s="6">
        <v>4</v>
      </c>
      <c r="AQ1314" s="6">
        <v>0.74206280243217937</v>
      </c>
      <c r="AR1314" s="6">
        <v>10</v>
      </c>
      <c r="AS1314" s="6">
        <v>0.99999682630073616</v>
      </c>
      <c r="AT1314" s="6">
        <v>3</v>
      </c>
      <c r="AU1314" s="6">
        <v>0.51563250337452093</v>
      </c>
      <c r="AV1314" s="6">
        <v>4</v>
      </c>
      <c r="AW1314" s="6">
        <v>0.93380892852030628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4</v>
      </c>
      <c r="G1315" s="6">
        <v>0.5887604643303207</v>
      </c>
      <c r="H1315" s="6">
        <v>4</v>
      </c>
      <c r="I1315" s="6">
        <v>0.54313093799770717</v>
      </c>
      <c r="J1315" s="6">
        <v>2</v>
      </c>
      <c r="K1315" s="6">
        <v>0.891025274920072</v>
      </c>
      <c r="L1315" s="6">
        <v>3</v>
      </c>
      <c r="M1315" s="6">
        <v>0.98409869023974139</v>
      </c>
      <c r="N1315" s="6">
        <v>20</v>
      </c>
      <c r="O1315" s="6">
        <v>0.79791394156351658</v>
      </c>
      <c r="P1315" s="6">
        <v>4</v>
      </c>
      <c r="Q1315" s="6">
        <v>0.93743661883406137</v>
      </c>
      <c r="R1315" s="6">
        <v>4</v>
      </c>
      <c r="S1315" s="6">
        <v>0.86492072815607945</v>
      </c>
      <c r="T1315" s="6">
        <v>25</v>
      </c>
      <c r="U1315" s="6">
        <v>0.83211375728605874</v>
      </c>
      <c r="V1315" s="6">
        <v>5</v>
      </c>
      <c r="W1315" s="6">
        <v>0.85195205262340401</v>
      </c>
      <c r="X1315" s="6">
        <v>5</v>
      </c>
      <c r="Y1315" s="6">
        <v>0.62245765939044517</v>
      </c>
      <c r="Z1315" s="6">
        <v>25</v>
      </c>
      <c r="AA1315" s="6">
        <v>0.58506636133758427</v>
      </c>
      <c r="AB1315" s="6">
        <v>4</v>
      </c>
      <c r="AC1315" s="6">
        <v>0.75490844649997069</v>
      </c>
      <c r="AD1315" s="6">
        <v>4</v>
      </c>
      <c r="AE1315" s="6">
        <v>0.93710977292850584</v>
      </c>
      <c r="AF1315" s="6">
        <v>15</v>
      </c>
      <c r="AG1315" s="6">
        <v>0.92566120556736031</v>
      </c>
      <c r="AH1315" s="6">
        <v>4</v>
      </c>
      <c r="AI1315" s="6">
        <v>0.95564315924433374</v>
      </c>
      <c r="AJ1315" s="6">
        <v>4</v>
      </c>
      <c r="AK1315" s="6">
        <v>0.95760445738784061</v>
      </c>
      <c r="AL1315" s="6">
        <v>10</v>
      </c>
      <c r="AM1315" s="6">
        <v>0.99840345733237279</v>
      </c>
      <c r="AN1315" s="6">
        <v>3</v>
      </c>
      <c r="AO1315" s="6">
        <v>0.9721964994745762</v>
      </c>
      <c r="AP1315" s="6">
        <v>3</v>
      </c>
      <c r="AQ1315" s="6">
        <v>0.49947959129326119</v>
      </c>
      <c r="AR1315" s="6">
        <v>5</v>
      </c>
      <c r="AS1315" s="6">
        <v>0.99999897196212839</v>
      </c>
      <c r="AT1315" s="6">
        <v>3</v>
      </c>
      <c r="AU1315" s="6">
        <v>0.75402063045676593</v>
      </c>
      <c r="AV1315" s="6">
        <v>3</v>
      </c>
      <c r="AW1315" s="6">
        <v>0.77116026547254579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386671416603932</v>
      </c>
      <c r="H1316" s="6">
        <v>3</v>
      </c>
      <c r="I1316" s="6">
        <v>0.78561437028097147</v>
      </c>
      <c r="J1316" s="6">
        <v>2</v>
      </c>
      <c r="K1316" s="6">
        <v>0.94952213854352885</v>
      </c>
      <c r="L1316" s="6">
        <v>3</v>
      </c>
      <c r="M1316" s="6">
        <v>0.78959656592878602</v>
      </c>
      <c r="N1316" s="6">
        <v>20</v>
      </c>
      <c r="O1316" s="6">
        <v>0.82132640377063404</v>
      </c>
      <c r="P1316" s="6">
        <v>4</v>
      </c>
      <c r="Q1316" s="6">
        <v>0.89898327382055443</v>
      </c>
      <c r="R1316" s="6">
        <v>4</v>
      </c>
      <c r="S1316" s="6">
        <v>0.84927373851803845</v>
      </c>
      <c r="T1316" s="6">
        <v>25</v>
      </c>
      <c r="U1316" s="6">
        <v>0.6160726401989649</v>
      </c>
      <c r="V1316" s="6">
        <v>4</v>
      </c>
      <c r="W1316" s="6">
        <v>0.73076306226625731</v>
      </c>
      <c r="X1316" s="6">
        <v>4</v>
      </c>
      <c r="Y1316" s="6">
        <v>0.92835731740297689</v>
      </c>
      <c r="Z1316" s="6">
        <v>25</v>
      </c>
      <c r="AA1316" s="6">
        <v>0.49477846106470519</v>
      </c>
      <c r="AB1316" s="6">
        <v>4</v>
      </c>
      <c r="AC1316" s="6">
        <v>0.95003853694978158</v>
      </c>
      <c r="AD1316" s="6">
        <v>3</v>
      </c>
      <c r="AE1316" s="6">
        <v>0.52457330459804585</v>
      </c>
      <c r="AF1316" s="6">
        <v>15</v>
      </c>
      <c r="AG1316" s="6">
        <v>0.90419390943929256</v>
      </c>
      <c r="AH1316" s="6">
        <v>4</v>
      </c>
      <c r="AI1316" s="6">
        <v>0.89030299533259483</v>
      </c>
      <c r="AJ1316" s="6">
        <v>4</v>
      </c>
      <c r="AK1316" s="6">
        <v>0.79267093946820188</v>
      </c>
      <c r="AL1316" s="6">
        <v>10</v>
      </c>
      <c r="AM1316" s="6">
        <v>0.90382428272528137</v>
      </c>
      <c r="AN1316" s="6">
        <v>3</v>
      </c>
      <c r="AO1316" s="6">
        <v>0.79758680009603122</v>
      </c>
      <c r="AP1316" s="6">
        <v>3</v>
      </c>
      <c r="AQ1316" s="6">
        <v>0.89899820605674452</v>
      </c>
      <c r="AR1316" s="6">
        <v>5</v>
      </c>
      <c r="AS1316" s="6">
        <v>0.99999599187803256</v>
      </c>
      <c r="AT1316" s="6">
        <v>3</v>
      </c>
      <c r="AU1316" s="6">
        <v>0.72314132909471618</v>
      </c>
      <c r="AV1316" s="6">
        <v>3</v>
      </c>
      <c r="AW1316" s="6">
        <v>0.88193832652060156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26235692286134</v>
      </c>
      <c r="H1317" s="6">
        <v>3</v>
      </c>
      <c r="I1317" s="6">
        <v>0.73342328093866349</v>
      </c>
      <c r="J1317" s="6">
        <v>1</v>
      </c>
      <c r="K1317" s="6">
        <v>0.8173157123022311</v>
      </c>
      <c r="L1317" s="6">
        <v>4</v>
      </c>
      <c r="M1317" s="6">
        <v>0.9909108751052127</v>
      </c>
      <c r="N1317" s="6">
        <v>20</v>
      </c>
      <c r="O1317" s="6">
        <v>0.71125822461651322</v>
      </c>
      <c r="P1317" s="6">
        <v>4</v>
      </c>
      <c r="Q1317" s="6">
        <v>0.52889381238760103</v>
      </c>
      <c r="R1317" s="6">
        <v>3</v>
      </c>
      <c r="S1317" s="6">
        <v>0.62149305044535219</v>
      </c>
      <c r="T1317" s="6">
        <v>25</v>
      </c>
      <c r="U1317" s="6">
        <v>0.59154755588754149</v>
      </c>
      <c r="V1317" s="6">
        <v>4</v>
      </c>
      <c r="W1317" s="6">
        <v>0.90286369391893528</v>
      </c>
      <c r="X1317" s="6">
        <v>4</v>
      </c>
      <c r="Y1317" s="6">
        <v>0.8476388485918418</v>
      </c>
      <c r="Z1317" s="6">
        <v>20</v>
      </c>
      <c r="AA1317" s="6">
        <v>0.47909989224709743</v>
      </c>
      <c r="AB1317" s="6">
        <v>3</v>
      </c>
      <c r="AC1317" s="6">
        <v>0.94537754382409123</v>
      </c>
      <c r="AD1317" s="6">
        <v>3</v>
      </c>
      <c r="AE1317" s="6">
        <v>0.90675824313771025</v>
      </c>
      <c r="AF1317" s="6">
        <v>15</v>
      </c>
      <c r="AG1317" s="6">
        <v>0.80575132810801431</v>
      </c>
      <c r="AH1317" s="6">
        <v>3</v>
      </c>
      <c r="AI1317" s="6">
        <v>0.9040407194183715</v>
      </c>
      <c r="AJ1317" s="6">
        <v>3</v>
      </c>
      <c r="AK1317" s="6">
        <v>0.5869810338398298</v>
      </c>
      <c r="AL1317" s="6">
        <v>10</v>
      </c>
      <c r="AM1317" s="6">
        <v>0.97338169011208997</v>
      </c>
      <c r="AN1317" s="6">
        <v>3</v>
      </c>
      <c r="AO1317" s="6">
        <v>0.62810209755714619</v>
      </c>
      <c r="AP1317" s="6">
        <v>4</v>
      </c>
      <c r="AQ1317" s="6">
        <v>0.890259344846834</v>
      </c>
      <c r="AR1317" s="6">
        <v>10</v>
      </c>
      <c r="AS1317" s="6">
        <v>0.9999993295729247</v>
      </c>
      <c r="AT1317" s="6">
        <v>4</v>
      </c>
      <c r="AU1317" s="6">
        <v>0.74018494376719601</v>
      </c>
      <c r="AV1317" s="6">
        <v>3</v>
      </c>
      <c r="AW1317" s="6">
        <v>0.61070216112031017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76732740829090884</v>
      </c>
      <c r="H1318" s="6">
        <v>3</v>
      </c>
      <c r="I1318" s="6">
        <v>0.62843381046379887</v>
      </c>
      <c r="J1318" s="6">
        <v>2</v>
      </c>
      <c r="K1318" s="6">
        <v>0.96871707111440697</v>
      </c>
      <c r="L1318" s="6">
        <v>3</v>
      </c>
      <c r="M1318" s="6">
        <v>0.57959022138172944</v>
      </c>
      <c r="N1318" s="6">
        <v>20</v>
      </c>
      <c r="O1318" s="6">
        <v>0.82348963167689004</v>
      </c>
      <c r="P1318" s="6">
        <v>4</v>
      </c>
      <c r="Q1318" s="6">
        <v>0.77572110823634777</v>
      </c>
      <c r="R1318" s="6">
        <v>4</v>
      </c>
      <c r="S1318" s="6">
        <v>0.81589060133274327</v>
      </c>
      <c r="T1318" s="6">
        <v>25</v>
      </c>
      <c r="U1318" s="6">
        <v>0.59234176792127635</v>
      </c>
      <c r="V1318" s="6">
        <v>5</v>
      </c>
      <c r="W1318" s="6">
        <v>0.73101319410792553</v>
      </c>
      <c r="X1318" s="6">
        <v>4</v>
      </c>
      <c r="Y1318" s="6">
        <v>0.65132313030753231</v>
      </c>
      <c r="Z1318" s="6">
        <v>25</v>
      </c>
      <c r="AA1318" s="6">
        <v>0.58550885630740557</v>
      </c>
      <c r="AB1318" s="6">
        <v>4</v>
      </c>
      <c r="AC1318" s="6">
        <v>0.53119289833900951</v>
      </c>
      <c r="AD1318" s="6">
        <v>4</v>
      </c>
      <c r="AE1318" s="6">
        <v>0.87954378682552925</v>
      </c>
      <c r="AF1318" s="6">
        <v>15</v>
      </c>
      <c r="AG1318" s="6">
        <v>0.9256605992594692</v>
      </c>
      <c r="AH1318" s="6">
        <v>4</v>
      </c>
      <c r="AI1318" s="6">
        <v>0.92898843417834576</v>
      </c>
      <c r="AJ1318" s="6">
        <v>4</v>
      </c>
      <c r="AK1318" s="6">
        <v>0.54485798296053423</v>
      </c>
      <c r="AL1318" s="6">
        <v>10</v>
      </c>
      <c r="AM1318" s="6">
        <v>0.99290302690255006</v>
      </c>
      <c r="AN1318" s="6">
        <v>3</v>
      </c>
      <c r="AO1318" s="6">
        <v>0.95192423161292616</v>
      </c>
      <c r="AP1318" s="6">
        <v>3</v>
      </c>
      <c r="AQ1318" s="6">
        <v>0.89773949268411901</v>
      </c>
      <c r="AR1318" s="6">
        <v>5</v>
      </c>
      <c r="AS1318" s="6">
        <v>0.99999670709752164</v>
      </c>
      <c r="AT1318" s="6">
        <v>3</v>
      </c>
      <c r="AU1318" s="6">
        <v>0.8115247121965754</v>
      </c>
      <c r="AV1318" s="6">
        <v>3</v>
      </c>
      <c r="AW1318" s="6">
        <v>0.93064927617588533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4</v>
      </c>
      <c r="M1319" s="6">
        <v>0.35850900525397339</v>
      </c>
      <c r="N1319" s="6">
        <v>20</v>
      </c>
      <c r="O1319" s="6">
        <v>0.80881874114505525</v>
      </c>
      <c r="P1319" s="6">
        <v>4</v>
      </c>
      <c r="Q1319" s="6">
        <v>0.61949253377705815</v>
      </c>
      <c r="R1319" s="6">
        <v>3</v>
      </c>
      <c r="S1319" s="6">
        <v>0.86580199478320952</v>
      </c>
      <c r="T1319" s="6">
        <v>25</v>
      </c>
      <c r="U1319" s="6">
        <v>0.88920527020806928</v>
      </c>
      <c r="V1319" s="6">
        <v>5</v>
      </c>
      <c r="W1319" s="6">
        <v>0.77728839713203679</v>
      </c>
      <c r="X1319" s="6">
        <v>4</v>
      </c>
      <c r="Y1319" s="6">
        <v>0.98154312929977838</v>
      </c>
      <c r="Z1319" s="6">
        <v>30</v>
      </c>
      <c r="AA1319" s="6">
        <v>0.64132380089781671</v>
      </c>
      <c r="AB1319" s="6">
        <v>5</v>
      </c>
      <c r="AC1319" s="6">
        <v>0.89330852951419215</v>
      </c>
      <c r="AD1319" s="6">
        <v>4</v>
      </c>
      <c r="AE1319" s="6">
        <v>0.97141485288802709</v>
      </c>
      <c r="AF1319" s="6">
        <v>10</v>
      </c>
      <c r="AG1319" s="6">
        <v>0.72921337086331206</v>
      </c>
      <c r="AH1319" s="6">
        <v>4</v>
      </c>
      <c r="AI1319" s="6">
        <v>0.91473474674668409</v>
      </c>
      <c r="AJ1319" s="6">
        <v>3</v>
      </c>
      <c r="AK1319" s="6">
        <v>0.72968879058834613</v>
      </c>
      <c r="AL1319" s="6">
        <v>10</v>
      </c>
      <c r="AM1319" s="6">
        <v>0.98864289787562953</v>
      </c>
      <c r="AN1319" s="6">
        <v>3</v>
      </c>
      <c r="AO1319" s="6">
        <v>0.89777897613524205</v>
      </c>
      <c r="AP1319" s="6">
        <v>3</v>
      </c>
      <c r="AQ1319" s="6">
        <v>0.45360479755688538</v>
      </c>
      <c r="AR1319" s="6">
        <v>5</v>
      </c>
      <c r="AS1319" s="6">
        <v>0.9999993295729247</v>
      </c>
      <c r="AT1319" s="6">
        <v>2</v>
      </c>
      <c r="AU1319" s="6">
        <v>0.63066948451586069</v>
      </c>
      <c r="AV1319" s="6">
        <v>2</v>
      </c>
      <c r="AW1319" s="6">
        <v>0.7010506083819672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71008407532974827</v>
      </c>
      <c r="H1320" s="6">
        <v>4</v>
      </c>
      <c r="I1320" s="6">
        <v>0.88789989784165557</v>
      </c>
      <c r="J1320" s="6">
        <v>2</v>
      </c>
      <c r="K1320" s="6">
        <v>0.95346203614416647</v>
      </c>
      <c r="L1320" s="6">
        <v>3</v>
      </c>
      <c r="M1320" s="6">
        <v>0.8058620217707767</v>
      </c>
      <c r="N1320" s="6">
        <v>20</v>
      </c>
      <c r="O1320" s="6">
        <v>0.79904173542945245</v>
      </c>
      <c r="P1320" s="6">
        <v>4</v>
      </c>
      <c r="Q1320" s="6">
        <v>0.75119156488872729</v>
      </c>
      <c r="R1320" s="6">
        <v>4</v>
      </c>
      <c r="S1320" s="6">
        <v>0.72640622650597264</v>
      </c>
      <c r="T1320" s="6">
        <v>25</v>
      </c>
      <c r="U1320" s="6">
        <v>0.77474730566767303</v>
      </c>
      <c r="V1320" s="6">
        <v>5</v>
      </c>
      <c r="W1320" s="6">
        <v>0.77726873198435453</v>
      </c>
      <c r="X1320" s="6">
        <v>4</v>
      </c>
      <c r="Y1320" s="6">
        <v>0.86681321821130208</v>
      </c>
      <c r="Z1320" s="6">
        <v>20</v>
      </c>
      <c r="AA1320" s="6">
        <v>0.45067311622481648</v>
      </c>
      <c r="AB1320" s="6">
        <v>4</v>
      </c>
      <c r="AC1320" s="6">
        <v>0.90443664574464644</v>
      </c>
      <c r="AD1320" s="6">
        <v>3</v>
      </c>
      <c r="AE1320" s="6">
        <v>0.79693326216730753</v>
      </c>
      <c r="AF1320" s="6">
        <v>15</v>
      </c>
      <c r="AG1320" s="6">
        <v>0.93575979005261567</v>
      </c>
      <c r="AH1320" s="6">
        <v>4</v>
      </c>
      <c r="AI1320" s="6">
        <v>0.89237457269482223</v>
      </c>
      <c r="AJ1320" s="6">
        <v>3</v>
      </c>
      <c r="AK1320" s="6">
        <v>0.61967199577879639</v>
      </c>
      <c r="AL1320" s="6">
        <v>10</v>
      </c>
      <c r="AM1320" s="6">
        <v>0.99301539354272028</v>
      </c>
      <c r="AN1320" s="6">
        <v>3</v>
      </c>
      <c r="AO1320" s="6">
        <v>0.91281611510985383</v>
      </c>
      <c r="AP1320" s="6">
        <v>3</v>
      </c>
      <c r="AQ1320" s="6">
        <v>0.51972861389382485</v>
      </c>
      <c r="AR1320" s="6">
        <v>10</v>
      </c>
      <c r="AS1320" s="6">
        <v>0.9999981375378344</v>
      </c>
      <c r="AT1320" s="6">
        <v>3</v>
      </c>
      <c r="AU1320" s="6">
        <v>0.79155668107616917</v>
      </c>
      <c r="AV1320" s="6">
        <v>4</v>
      </c>
      <c r="AW1320" s="6">
        <v>0.50747397001116368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9647215455366127</v>
      </c>
      <c r="H1321" s="6">
        <v>4</v>
      </c>
      <c r="I1321" s="6">
        <v>0.51898972173040969</v>
      </c>
      <c r="J1321" s="6">
        <v>2</v>
      </c>
      <c r="K1321" s="6">
        <v>0.87673178129084495</v>
      </c>
      <c r="L1321" s="6">
        <v>3</v>
      </c>
      <c r="M1321" s="6">
        <v>0.8654706811352636</v>
      </c>
      <c r="N1321" s="6">
        <v>20</v>
      </c>
      <c r="O1321" s="6">
        <v>0.82384412142174757</v>
      </c>
      <c r="P1321" s="6">
        <v>3</v>
      </c>
      <c r="Q1321" s="6">
        <v>0.85500414679885328</v>
      </c>
      <c r="R1321" s="6">
        <v>3</v>
      </c>
      <c r="S1321" s="6">
        <v>0.69105165778401711</v>
      </c>
      <c r="T1321" s="6">
        <v>25</v>
      </c>
      <c r="U1321" s="6">
        <v>0.86205996135588003</v>
      </c>
      <c r="V1321" s="6">
        <v>4</v>
      </c>
      <c r="W1321" s="6">
        <v>0.99860050460831373</v>
      </c>
      <c r="X1321" s="6">
        <v>4</v>
      </c>
      <c r="Y1321" s="6">
        <v>0.93143213239555289</v>
      </c>
      <c r="Z1321" s="6">
        <v>30</v>
      </c>
      <c r="AA1321" s="6">
        <v>0.57622688400548039</v>
      </c>
      <c r="AB1321" s="6">
        <v>4</v>
      </c>
      <c r="AC1321" s="6">
        <v>0.96258396236389809</v>
      </c>
      <c r="AD1321" s="6">
        <v>4</v>
      </c>
      <c r="AE1321" s="6">
        <v>0.79615851779940927</v>
      </c>
      <c r="AF1321" s="6">
        <v>10</v>
      </c>
      <c r="AG1321" s="6">
        <v>0.65022077494512787</v>
      </c>
      <c r="AH1321" s="6">
        <v>3</v>
      </c>
      <c r="AI1321" s="6">
        <v>0.83332413904568348</v>
      </c>
      <c r="AJ1321" s="6">
        <v>3</v>
      </c>
      <c r="AK1321" s="6">
        <v>0.86195075389726838</v>
      </c>
      <c r="AL1321" s="6">
        <v>10</v>
      </c>
      <c r="AM1321" s="6">
        <v>0.94524278418857943</v>
      </c>
      <c r="AN1321" s="6">
        <v>3</v>
      </c>
      <c r="AO1321" s="6">
        <v>0.52042273799244121</v>
      </c>
      <c r="AP1321" s="6">
        <v>4</v>
      </c>
      <c r="AQ1321" s="6">
        <v>0.51113149148069492</v>
      </c>
      <c r="AR1321" s="6">
        <v>5</v>
      </c>
      <c r="AS1321" s="6">
        <v>0.9999993295729247</v>
      </c>
      <c r="AT1321" s="6">
        <v>3</v>
      </c>
      <c r="AU1321" s="6">
        <v>0.43406890074734761</v>
      </c>
      <c r="AV1321" s="6">
        <v>3</v>
      </c>
      <c r="AW1321" s="6">
        <v>0.74157952821469852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62165945262265654</v>
      </c>
      <c r="H1322" s="6">
        <v>4</v>
      </c>
      <c r="I1322" s="6">
        <v>0.74015923018889695</v>
      </c>
      <c r="J1322" s="6">
        <v>2</v>
      </c>
      <c r="K1322" s="6">
        <v>0.87700885477163115</v>
      </c>
      <c r="L1322" s="6">
        <v>3</v>
      </c>
      <c r="M1322" s="6">
        <v>0.99264876806161162</v>
      </c>
      <c r="N1322" s="6">
        <v>20</v>
      </c>
      <c r="O1322" s="6">
        <v>0.81604069005318891</v>
      </c>
      <c r="P1322" s="6">
        <v>4</v>
      </c>
      <c r="Q1322" s="6">
        <v>0.97373105275934335</v>
      </c>
      <c r="R1322" s="6">
        <v>4</v>
      </c>
      <c r="S1322" s="6">
        <v>0.91841422926425098</v>
      </c>
      <c r="T1322" s="6">
        <v>20</v>
      </c>
      <c r="U1322" s="6">
        <v>0.66608246152681538</v>
      </c>
      <c r="V1322" s="6">
        <v>4</v>
      </c>
      <c r="W1322" s="6">
        <v>0.49992597576010173</v>
      </c>
      <c r="X1322" s="6">
        <v>4</v>
      </c>
      <c r="Y1322" s="6">
        <v>0.90929500909356731</v>
      </c>
      <c r="Z1322" s="6">
        <v>20</v>
      </c>
      <c r="AA1322" s="6">
        <v>0.63276703357889796</v>
      </c>
      <c r="AB1322" s="6">
        <v>5</v>
      </c>
      <c r="AC1322" s="6">
        <v>0.59265250303685613</v>
      </c>
      <c r="AD1322" s="6">
        <v>4</v>
      </c>
      <c r="AE1322" s="6">
        <v>0.62240503282016324</v>
      </c>
      <c r="AF1322" s="6">
        <v>20</v>
      </c>
      <c r="AG1322" s="6">
        <v>0.95625111292397824</v>
      </c>
      <c r="AH1322" s="6">
        <v>5</v>
      </c>
      <c r="AI1322" s="6">
        <v>0.56216524615679997</v>
      </c>
      <c r="AJ1322" s="6">
        <v>4</v>
      </c>
      <c r="AK1322" s="6">
        <v>0.84899636855526694</v>
      </c>
      <c r="AL1322" s="6">
        <v>10</v>
      </c>
      <c r="AM1322" s="6">
        <v>0.99809720780877165</v>
      </c>
      <c r="AN1322" s="6">
        <v>3</v>
      </c>
      <c r="AO1322" s="6">
        <v>0.9806184224748119</v>
      </c>
      <c r="AP1322" s="6">
        <v>4</v>
      </c>
      <c r="AQ1322" s="6">
        <v>0.59123169469618175</v>
      </c>
      <c r="AR1322" s="6">
        <v>10</v>
      </c>
      <c r="AS1322" s="6">
        <v>0.9999996871837189</v>
      </c>
      <c r="AT1322" s="6">
        <v>4</v>
      </c>
      <c r="AU1322" s="6">
        <v>0.86505745698165704</v>
      </c>
      <c r="AV1322" s="6">
        <v>4</v>
      </c>
      <c r="AW1322" s="6">
        <v>0.9025580910790183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7406217273870046</v>
      </c>
      <c r="H1323" s="6">
        <v>3</v>
      </c>
      <c r="I1323" s="6">
        <v>0.75014216281064316</v>
      </c>
      <c r="J1323" s="6">
        <v>1</v>
      </c>
      <c r="K1323" s="6">
        <v>0.73076046075438639</v>
      </c>
      <c r="L1323" s="6">
        <v>4</v>
      </c>
      <c r="M1323" s="6">
        <v>0.99661427254517376</v>
      </c>
      <c r="N1323" s="6">
        <v>20</v>
      </c>
      <c r="O1323" s="6">
        <v>0.72880088406145616</v>
      </c>
      <c r="P1323" s="6">
        <v>4</v>
      </c>
      <c r="Q1323" s="6">
        <v>0.98628883122392286</v>
      </c>
      <c r="R1323" s="6">
        <v>3</v>
      </c>
      <c r="S1323" s="6">
        <v>0.75409999530462335</v>
      </c>
      <c r="T1323" s="6">
        <v>20</v>
      </c>
      <c r="U1323" s="6">
        <v>0.46068802519908142</v>
      </c>
      <c r="V1323" s="6">
        <v>4</v>
      </c>
      <c r="W1323" s="6">
        <v>0.93399753494682991</v>
      </c>
      <c r="X1323" s="6">
        <v>4</v>
      </c>
      <c r="Y1323" s="6">
        <v>0.90875333069699693</v>
      </c>
      <c r="Z1323" s="6">
        <v>25</v>
      </c>
      <c r="AA1323" s="6">
        <v>0.52765680349174882</v>
      </c>
      <c r="AB1323" s="6">
        <v>4</v>
      </c>
      <c r="AC1323" s="6">
        <v>0.56215803924454066</v>
      </c>
      <c r="AD1323" s="6">
        <v>4</v>
      </c>
      <c r="AE1323" s="6">
        <v>0.95569269342428043</v>
      </c>
      <c r="AF1323" s="6">
        <v>15</v>
      </c>
      <c r="AG1323" s="6">
        <v>0.69169652309263974</v>
      </c>
      <c r="AH1323" s="6">
        <v>5</v>
      </c>
      <c r="AI1323" s="6">
        <v>0.89324165894066954</v>
      </c>
      <c r="AJ1323" s="6">
        <v>4</v>
      </c>
      <c r="AK1323" s="6">
        <v>0.930973994465632</v>
      </c>
      <c r="AL1323" s="6">
        <v>10</v>
      </c>
      <c r="AM1323" s="6">
        <v>0.98512272269736934</v>
      </c>
      <c r="AN1323" s="6">
        <v>3</v>
      </c>
      <c r="AO1323" s="6">
        <v>0.86197332868312848</v>
      </c>
      <c r="AP1323" s="6">
        <v>4</v>
      </c>
      <c r="AQ1323" s="6">
        <v>0.52494646133509903</v>
      </c>
      <c r="AR1323" s="6">
        <v>10</v>
      </c>
      <c r="AS1323" s="6">
        <v>0.9999996871837189</v>
      </c>
      <c r="AT1323" s="6">
        <v>5</v>
      </c>
      <c r="AU1323" s="6">
        <v>0.65029304449799996</v>
      </c>
      <c r="AV1323" s="6">
        <v>4</v>
      </c>
      <c r="AW1323" s="6">
        <v>0.64020624290640749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8305491846069495</v>
      </c>
      <c r="H1324" s="6">
        <v>4</v>
      </c>
      <c r="I1324" s="6">
        <v>0.84893330744712925</v>
      </c>
      <c r="J1324" s="6">
        <v>2</v>
      </c>
      <c r="K1324" s="6">
        <v>0.77094929717514393</v>
      </c>
      <c r="L1324" s="6">
        <v>3</v>
      </c>
      <c r="M1324" s="6">
        <v>0.99362269090647692</v>
      </c>
      <c r="N1324" s="6">
        <v>20</v>
      </c>
      <c r="O1324" s="6">
        <v>0.81414328717522322</v>
      </c>
      <c r="P1324" s="6">
        <v>4</v>
      </c>
      <c r="Q1324" s="6">
        <v>0.9540995756396341</v>
      </c>
      <c r="R1324" s="6">
        <v>4</v>
      </c>
      <c r="S1324" s="6">
        <v>0.90568496876637039</v>
      </c>
      <c r="T1324" s="6">
        <v>20</v>
      </c>
      <c r="U1324" s="6">
        <v>0.54775246515801612</v>
      </c>
      <c r="V1324" s="6">
        <v>4</v>
      </c>
      <c r="W1324" s="6">
        <v>0.56205633157069046</v>
      </c>
      <c r="X1324" s="6">
        <v>4</v>
      </c>
      <c r="Y1324" s="6">
        <v>0.77451146200729171</v>
      </c>
      <c r="Z1324" s="6">
        <v>20</v>
      </c>
      <c r="AA1324" s="6">
        <v>0.81522052460879035</v>
      </c>
      <c r="AB1324" s="6">
        <v>4</v>
      </c>
      <c r="AC1324" s="6">
        <v>0.81715582829663969</v>
      </c>
      <c r="AD1324" s="6">
        <v>4</v>
      </c>
      <c r="AE1324" s="6">
        <v>0.90875785175606327</v>
      </c>
      <c r="AF1324" s="6">
        <v>20</v>
      </c>
      <c r="AG1324" s="6">
        <v>0.9366462431746978</v>
      </c>
      <c r="AH1324" s="6">
        <v>4</v>
      </c>
      <c r="AI1324" s="6">
        <v>0.93631649404099737</v>
      </c>
      <c r="AJ1324" s="6">
        <v>4</v>
      </c>
      <c r="AK1324" s="6">
        <v>0.92021077676526408</v>
      </c>
      <c r="AL1324" s="6">
        <v>10</v>
      </c>
      <c r="AM1324" s="6">
        <v>0.99702305292075188</v>
      </c>
      <c r="AN1324" s="6">
        <v>3</v>
      </c>
      <c r="AO1324" s="6">
        <v>0.93931504487136652</v>
      </c>
      <c r="AP1324" s="6">
        <v>4</v>
      </c>
      <c r="AQ1324" s="6">
        <v>0.7530036228289444</v>
      </c>
      <c r="AR1324" s="6">
        <v>10</v>
      </c>
      <c r="AS1324" s="6">
        <v>0.99999944877650193</v>
      </c>
      <c r="AT1324" s="6">
        <v>4</v>
      </c>
      <c r="AU1324" s="6">
        <v>0.764808028335072</v>
      </c>
      <c r="AV1324" s="6">
        <v>4</v>
      </c>
      <c r="AW1324" s="6">
        <v>0.90675510575961671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4637734884312354</v>
      </c>
      <c r="H1325" s="6">
        <v>4</v>
      </c>
      <c r="I1325" s="6">
        <v>0.58702711365959559</v>
      </c>
      <c r="J1325" s="6">
        <v>2</v>
      </c>
      <c r="K1325" s="6">
        <v>0.78783537178929541</v>
      </c>
      <c r="L1325" s="6">
        <v>4</v>
      </c>
      <c r="M1325" s="6">
        <v>0.99798904548385314</v>
      </c>
      <c r="N1325" s="6">
        <v>20</v>
      </c>
      <c r="O1325" s="6">
        <v>0.74105097046431123</v>
      </c>
      <c r="P1325" s="6">
        <v>4</v>
      </c>
      <c r="Q1325" s="6">
        <v>0.81334073418224417</v>
      </c>
      <c r="R1325" s="6">
        <v>3</v>
      </c>
      <c r="S1325" s="6">
        <v>0.77235383381734191</v>
      </c>
      <c r="T1325" s="6">
        <v>25</v>
      </c>
      <c r="U1325" s="6">
        <v>0.86087306743875303</v>
      </c>
      <c r="V1325" s="6">
        <v>4</v>
      </c>
      <c r="W1325" s="6">
        <v>0.65127873112310264</v>
      </c>
      <c r="X1325" s="6">
        <v>4</v>
      </c>
      <c r="Y1325" s="6">
        <v>0.89841963524778945</v>
      </c>
      <c r="Z1325" s="6">
        <v>25</v>
      </c>
      <c r="AA1325" s="6">
        <v>0.48631318939951451</v>
      </c>
      <c r="AB1325" s="6">
        <v>4</v>
      </c>
      <c r="AC1325" s="6">
        <v>0.79797314099481698</v>
      </c>
      <c r="AD1325" s="6">
        <v>4</v>
      </c>
      <c r="AE1325" s="6">
        <v>0.72745859183228501</v>
      </c>
      <c r="AF1325" s="6">
        <v>15</v>
      </c>
      <c r="AG1325" s="6">
        <v>0.94250703075574638</v>
      </c>
      <c r="AH1325" s="6">
        <v>4</v>
      </c>
      <c r="AI1325" s="6">
        <v>0.92336327148826325</v>
      </c>
      <c r="AJ1325" s="6">
        <v>4</v>
      </c>
      <c r="AK1325" s="6">
        <v>0.83134708487280151</v>
      </c>
      <c r="AL1325" s="6">
        <v>10</v>
      </c>
      <c r="AM1325" s="6">
        <v>0.99689675205871398</v>
      </c>
      <c r="AN1325" s="6">
        <v>4</v>
      </c>
      <c r="AO1325" s="6">
        <v>0.62062268146271904</v>
      </c>
      <c r="AP1325" s="6">
        <v>4</v>
      </c>
      <c r="AQ1325" s="6">
        <v>0.71834756014662104</v>
      </c>
      <c r="AR1325" s="6">
        <v>5</v>
      </c>
      <c r="AS1325" s="6">
        <v>0.99999611108156183</v>
      </c>
      <c r="AT1325" s="6">
        <v>5</v>
      </c>
      <c r="AU1325" s="6">
        <v>0.70135528105665457</v>
      </c>
      <c r="AV1325" s="6">
        <v>5</v>
      </c>
      <c r="AW1325" s="6">
        <v>0.7757732539618416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67123395943718089</v>
      </c>
      <c r="H1326" s="6">
        <v>3</v>
      </c>
      <c r="I1326" s="6">
        <v>0.69918404069099449</v>
      </c>
      <c r="J1326" s="6">
        <v>2</v>
      </c>
      <c r="K1326" s="6">
        <v>0.95985308278260706</v>
      </c>
      <c r="L1326" s="6">
        <v>3</v>
      </c>
      <c r="M1326" s="6">
        <v>0.91050236349214653</v>
      </c>
      <c r="N1326" s="6">
        <v>20</v>
      </c>
      <c r="O1326" s="6">
        <v>0.82650535715981632</v>
      </c>
      <c r="P1326" s="6">
        <v>3</v>
      </c>
      <c r="Q1326" s="6">
        <v>0.5601984068809287</v>
      </c>
      <c r="R1326" s="6">
        <v>4</v>
      </c>
      <c r="S1326" s="6">
        <v>0.53072369052475477</v>
      </c>
      <c r="T1326" s="6">
        <v>25</v>
      </c>
      <c r="U1326" s="6">
        <v>0.54060464114649276</v>
      </c>
      <c r="V1326" s="6">
        <v>4</v>
      </c>
      <c r="W1326" s="6">
        <v>0.97682840789201497</v>
      </c>
      <c r="X1326" s="6">
        <v>4</v>
      </c>
      <c r="Y1326" s="6">
        <v>0.75350488338571908</v>
      </c>
      <c r="Z1326" s="6">
        <v>25</v>
      </c>
      <c r="AA1326" s="6">
        <v>0.53532425048656218</v>
      </c>
      <c r="AB1326" s="6">
        <v>4</v>
      </c>
      <c r="AC1326" s="6">
        <v>0.93953292077760653</v>
      </c>
      <c r="AD1326" s="6">
        <v>4</v>
      </c>
      <c r="AE1326" s="6">
        <v>0.82150020661123091</v>
      </c>
      <c r="AF1326" s="6">
        <v>15</v>
      </c>
      <c r="AG1326" s="6">
        <v>0.92582743221681396</v>
      </c>
      <c r="AH1326" s="6">
        <v>3</v>
      </c>
      <c r="AI1326" s="6">
        <v>0.62222245841478363</v>
      </c>
      <c r="AJ1326" s="6">
        <v>4</v>
      </c>
      <c r="AK1326" s="6">
        <v>0.81173972168590791</v>
      </c>
      <c r="AL1326" s="6">
        <v>10</v>
      </c>
      <c r="AM1326" s="6">
        <v>0.996832658841872</v>
      </c>
      <c r="AN1326" s="6">
        <v>3</v>
      </c>
      <c r="AO1326" s="6">
        <v>0.83853425151181871</v>
      </c>
      <c r="AP1326" s="6">
        <v>4</v>
      </c>
      <c r="AQ1326" s="6">
        <v>0.76527549943993278</v>
      </c>
      <c r="AR1326" s="6">
        <v>5</v>
      </c>
      <c r="AS1326" s="6">
        <v>0.99999646869093506</v>
      </c>
      <c r="AT1326" s="6">
        <v>2</v>
      </c>
      <c r="AU1326" s="6">
        <v>0.51829629613076489</v>
      </c>
      <c r="AV1326" s="6">
        <v>3</v>
      </c>
      <c r="AW1326" s="6">
        <v>0.82633168530821821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6421288141553743</v>
      </c>
      <c r="H1327" s="6">
        <v>4</v>
      </c>
      <c r="I1327" s="6">
        <v>0.83422942877541317</v>
      </c>
      <c r="J1327" s="6">
        <v>2</v>
      </c>
      <c r="K1327" s="6">
        <v>0.72698599189810342</v>
      </c>
      <c r="L1327" s="6">
        <v>3</v>
      </c>
      <c r="M1327" s="6">
        <v>0.99946343485259215</v>
      </c>
      <c r="N1327" s="6">
        <v>20</v>
      </c>
      <c r="O1327" s="6">
        <v>0.78433918363700073</v>
      </c>
      <c r="P1327" s="6">
        <v>4</v>
      </c>
      <c r="Q1327" s="6">
        <v>0.97729386417544073</v>
      </c>
      <c r="R1327" s="6">
        <v>4</v>
      </c>
      <c r="S1327" s="6">
        <v>0.91430147550927932</v>
      </c>
      <c r="T1327" s="6">
        <v>20</v>
      </c>
      <c r="U1327" s="6">
        <v>0.59804618235203399</v>
      </c>
      <c r="V1327" s="6">
        <v>4</v>
      </c>
      <c r="W1327" s="6">
        <v>0.81732046909351896</v>
      </c>
      <c r="X1327" s="6">
        <v>4</v>
      </c>
      <c r="Y1327" s="6">
        <v>0.83413801892304529</v>
      </c>
      <c r="Z1327" s="6">
        <v>25</v>
      </c>
      <c r="AA1327" s="6">
        <v>0.50610809805048851</v>
      </c>
      <c r="AB1327" s="6">
        <v>5</v>
      </c>
      <c r="AC1327" s="6">
        <v>0.8933091905627486</v>
      </c>
      <c r="AD1327" s="6">
        <v>5</v>
      </c>
      <c r="AE1327" s="6">
        <v>0.6791762039554734</v>
      </c>
      <c r="AF1327" s="6">
        <v>15</v>
      </c>
      <c r="AG1327" s="6">
        <v>0.94230015903144404</v>
      </c>
      <c r="AH1327" s="6">
        <v>4</v>
      </c>
      <c r="AI1327" s="6">
        <v>0.99423283978515931</v>
      </c>
      <c r="AJ1327" s="6">
        <v>4</v>
      </c>
      <c r="AK1327" s="6">
        <v>0.95751711539589202</v>
      </c>
      <c r="AL1327" s="6">
        <v>10</v>
      </c>
      <c r="AM1327" s="6">
        <v>0.83524120298056403</v>
      </c>
      <c r="AN1327" s="6">
        <v>3</v>
      </c>
      <c r="AO1327" s="6">
        <v>0.77693944967287454</v>
      </c>
      <c r="AP1327" s="6">
        <v>4</v>
      </c>
      <c r="AQ1327" s="6">
        <v>0.93919494703147288</v>
      </c>
      <c r="AR1327" s="6">
        <v>10</v>
      </c>
      <c r="AS1327" s="6">
        <v>0.9999996871837189</v>
      </c>
      <c r="AT1327" s="6">
        <v>4</v>
      </c>
      <c r="AU1327" s="6">
        <v>0.8033435688015278</v>
      </c>
      <c r="AV1327" s="6">
        <v>4</v>
      </c>
      <c r="AW1327" s="6">
        <v>0.82583544866361647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6325209319661704</v>
      </c>
      <c r="H1328" s="6">
        <v>4</v>
      </c>
      <c r="I1328" s="6">
        <v>0.84975853187775507</v>
      </c>
      <c r="J1328" s="6">
        <v>2</v>
      </c>
      <c r="K1328" s="6">
        <v>0.96771043485752384</v>
      </c>
      <c r="L1328" s="6">
        <v>3</v>
      </c>
      <c r="M1328" s="6">
        <v>0.78773578781428533</v>
      </c>
      <c r="N1328" s="6">
        <v>20</v>
      </c>
      <c r="O1328" s="6">
        <v>0.72566516193721919</v>
      </c>
      <c r="P1328" s="6">
        <v>4</v>
      </c>
      <c r="Q1328" s="6">
        <v>0.67872869283388881</v>
      </c>
      <c r="R1328" s="6">
        <v>4</v>
      </c>
      <c r="S1328" s="6">
        <v>0.72856094401225002</v>
      </c>
      <c r="T1328" s="6">
        <v>25</v>
      </c>
      <c r="U1328" s="6">
        <v>0.71241003605315922</v>
      </c>
      <c r="V1328" s="6">
        <v>4</v>
      </c>
      <c r="W1328" s="6">
        <v>0.65124404494158428</v>
      </c>
      <c r="X1328" s="6">
        <v>4</v>
      </c>
      <c r="Y1328" s="6">
        <v>0.70318061487937444</v>
      </c>
      <c r="Z1328" s="6">
        <v>25</v>
      </c>
      <c r="AA1328" s="6">
        <v>0.56658449326866778</v>
      </c>
      <c r="AB1328" s="6">
        <v>4</v>
      </c>
      <c r="AC1328" s="6">
        <v>0.88050216695356054</v>
      </c>
      <c r="AD1328" s="6">
        <v>4</v>
      </c>
      <c r="AE1328" s="6">
        <v>0.89217155380561675</v>
      </c>
      <c r="AF1328" s="6">
        <v>15</v>
      </c>
      <c r="AG1328" s="6">
        <v>0.92394318252952501</v>
      </c>
      <c r="AH1328" s="6">
        <v>4</v>
      </c>
      <c r="AI1328" s="6">
        <v>0.84899636855526694</v>
      </c>
      <c r="AJ1328" s="6">
        <v>4</v>
      </c>
      <c r="AK1328" s="6">
        <v>0.91308219048675698</v>
      </c>
      <c r="AL1328" s="6">
        <v>10</v>
      </c>
      <c r="AM1328" s="6">
        <v>0.96201798794857785</v>
      </c>
      <c r="AN1328" s="6">
        <v>3</v>
      </c>
      <c r="AO1328" s="6">
        <v>0.94523693315385426</v>
      </c>
      <c r="AP1328" s="6">
        <v>3</v>
      </c>
      <c r="AQ1328" s="6">
        <v>0.499585532158555</v>
      </c>
      <c r="AR1328" s="6">
        <v>5</v>
      </c>
      <c r="AS1328" s="6">
        <v>0.99999849514813233</v>
      </c>
      <c r="AT1328" s="6">
        <v>3</v>
      </c>
      <c r="AU1328" s="6">
        <v>0.84019239643181309</v>
      </c>
      <c r="AV1328" s="6">
        <v>3</v>
      </c>
      <c r="AW1328" s="6">
        <v>0.83269978827802749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614726039624853</v>
      </c>
      <c r="H1329" s="6">
        <v>4</v>
      </c>
      <c r="I1329" s="6">
        <v>0.85074778431053977</v>
      </c>
      <c r="J1329" s="6">
        <v>2</v>
      </c>
      <c r="K1329" s="6">
        <v>0.62160780108463098</v>
      </c>
      <c r="L1329" s="6">
        <v>3</v>
      </c>
      <c r="M1329" s="6">
        <v>0.96515495056455669</v>
      </c>
      <c r="N1329" s="6">
        <v>20</v>
      </c>
      <c r="O1329" s="6">
        <v>0.65586079191754498</v>
      </c>
      <c r="P1329" s="6">
        <v>3</v>
      </c>
      <c r="Q1329" s="6">
        <v>0.8154258474456425</v>
      </c>
      <c r="R1329" s="6">
        <v>4</v>
      </c>
      <c r="S1329" s="6">
        <v>0.52905940322355627</v>
      </c>
      <c r="T1329" s="6">
        <v>25</v>
      </c>
      <c r="U1329" s="6">
        <v>0.46998814876009481</v>
      </c>
      <c r="V1329" s="6">
        <v>4</v>
      </c>
      <c r="W1329" s="6">
        <v>0.99677071210274748</v>
      </c>
      <c r="X1329" s="6">
        <v>4</v>
      </c>
      <c r="Y1329" s="6">
        <v>0.92899090529086725</v>
      </c>
      <c r="Z1329" s="6">
        <v>25</v>
      </c>
      <c r="AA1329" s="6">
        <v>0.55358188355855054</v>
      </c>
      <c r="AB1329" s="6">
        <v>4</v>
      </c>
      <c r="AC1329" s="6">
        <v>0.95783429088214245</v>
      </c>
      <c r="AD1329" s="6">
        <v>4</v>
      </c>
      <c r="AE1329" s="6">
        <v>0.7919891791107494</v>
      </c>
      <c r="AF1329" s="6">
        <v>15</v>
      </c>
      <c r="AG1329" s="6">
        <v>0.92661518339161641</v>
      </c>
      <c r="AH1329" s="6">
        <v>4</v>
      </c>
      <c r="AI1329" s="6">
        <v>0.98285989988346967</v>
      </c>
      <c r="AJ1329" s="6">
        <v>4</v>
      </c>
      <c r="AK1329" s="6">
        <v>0.85897989705641586</v>
      </c>
      <c r="AL1329" s="6">
        <v>10</v>
      </c>
      <c r="AM1329" s="6">
        <v>0.99224744577215285</v>
      </c>
      <c r="AN1329" s="6">
        <v>3</v>
      </c>
      <c r="AO1329" s="6">
        <v>0.7309981134612884</v>
      </c>
      <c r="AP1329" s="6">
        <v>3</v>
      </c>
      <c r="AQ1329" s="6">
        <v>0.77682664625450837</v>
      </c>
      <c r="AR1329" s="6">
        <v>5</v>
      </c>
      <c r="AS1329" s="6">
        <v>0.9999993295729247</v>
      </c>
      <c r="AT1329" s="6">
        <v>2</v>
      </c>
      <c r="AU1329" s="6">
        <v>0.51519770952480637</v>
      </c>
      <c r="AV1329" s="6">
        <v>2</v>
      </c>
      <c r="AW1329" s="6">
        <v>0.62139587517490058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313249713191</v>
      </c>
      <c r="J1330" s="6">
        <v>2</v>
      </c>
      <c r="K1330" s="6">
        <v>0.86487972323638684</v>
      </c>
      <c r="L1330" s="6">
        <v>2</v>
      </c>
      <c r="M1330" s="6">
        <v>0.68968845351506447</v>
      </c>
      <c r="N1330" s="6">
        <v>20</v>
      </c>
      <c r="O1330" s="6">
        <v>0.83525752375312368</v>
      </c>
      <c r="P1330" s="6">
        <v>3</v>
      </c>
      <c r="Q1330" s="6">
        <v>0.77576993365942015</v>
      </c>
      <c r="R1330" s="6">
        <v>3</v>
      </c>
      <c r="S1330" s="6">
        <v>0.9135133309526533</v>
      </c>
      <c r="T1330" s="6">
        <v>25</v>
      </c>
      <c r="U1330" s="6">
        <v>0.60295422333738835</v>
      </c>
      <c r="V1330" s="6">
        <v>4</v>
      </c>
      <c r="W1330" s="6">
        <v>0.99709877371471645</v>
      </c>
      <c r="X1330" s="6">
        <v>4</v>
      </c>
      <c r="Y1330" s="6">
        <v>0.98222695721920616</v>
      </c>
      <c r="Z1330" s="6">
        <v>25</v>
      </c>
      <c r="AA1330" s="6">
        <v>0.60748466918216271</v>
      </c>
      <c r="AB1330" s="6">
        <v>4</v>
      </c>
      <c r="AC1330" s="6">
        <v>0.98515442544181875</v>
      </c>
      <c r="AD1330" s="6">
        <v>4</v>
      </c>
      <c r="AE1330" s="6">
        <v>0.88205953081318822</v>
      </c>
      <c r="AF1330" s="6">
        <v>15</v>
      </c>
      <c r="AG1330" s="6">
        <v>0.88779681864737914</v>
      </c>
      <c r="AH1330" s="6">
        <v>3</v>
      </c>
      <c r="AI1330" s="6">
        <v>0.99612219567721094</v>
      </c>
      <c r="AJ1330" s="6">
        <v>3</v>
      </c>
      <c r="AK1330" s="6">
        <v>0.9122265898358064</v>
      </c>
      <c r="AL1330" s="6">
        <v>10</v>
      </c>
      <c r="AM1330" s="6">
        <v>0.92342304365072503</v>
      </c>
      <c r="AN1330" s="6">
        <v>2</v>
      </c>
      <c r="AO1330" s="6">
        <v>0.90437930175708992</v>
      </c>
      <c r="AP1330" s="6">
        <v>2</v>
      </c>
      <c r="AQ1330" s="6">
        <v>0.86699427972765364</v>
      </c>
      <c r="AR1330" s="6">
        <v>5</v>
      </c>
      <c r="AS1330" s="6">
        <v>0.9999971839107652</v>
      </c>
      <c r="AT1330" s="6">
        <v>3</v>
      </c>
      <c r="AU1330" s="6">
        <v>0.58249088018477113</v>
      </c>
      <c r="AV1330" s="6">
        <v>3</v>
      </c>
      <c r="AW1330" s="6">
        <v>0.95362755054188986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6337566857226837</v>
      </c>
      <c r="H1331" s="6">
        <v>3</v>
      </c>
      <c r="I1331" s="6">
        <v>0.60431054851998256</v>
      </c>
      <c r="J1331" s="6">
        <v>1</v>
      </c>
      <c r="K1331" s="6">
        <v>0.77709241302862631</v>
      </c>
      <c r="L1331" s="6">
        <v>2</v>
      </c>
      <c r="M1331" s="6">
        <v>0.90815968618583287</v>
      </c>
      <c r="N1331" s="6">
        <v>20</v>
      </c>
      <c r="O1331" s="6">
        <v>0.76221003103140661</v>
      </c>
      <c r="P1331" s="6">
        <v>4</v>
      </c>
      <c r="Q1331" s="6">
        <v>0.59226636761355134</v>
      </c>
      <c r="R1331" s="6">
        <v>4</v>
      </c>
      <c r="S1331" s="6">
        <v>0.56199209220334168</v>
      </c>
      <c r="T1331" s="6">
        <v>15</v>
      </c>
      <c r="U1331" s="6">
        <v>0.57694998346545578</v>
      </c>
      <c r="V1331" s="6">
        <v>3</v>
      </c>
      <c r="W1331" s="6">
        <v>0.97613694784243532</v>
      </c>
      <c r="X1331" s="6">
        <v>3</v>
      </c>
      <c r="Y1331" s="6">
        <v>0.95174117609971742</v>
      </c>
      <c r="Z1331" s="6">
        <v>25</v>
      </c>
      <c r="AA1331" s="6">
        <v>0.64023778024269129</v>
      </c>
      <c r="AB1331" s="6">
        <v>4</v>
      </c>
      <c r="AC1331" s="6">
        <v>0.97603711073290578</v>
      </c>
      <c r="AD1331" s="6">
        <v>4</v>
      </c>
      <c r="AE1331" s="6">
        <v>0.91306122270808754</v>
      </c>
      <c r="AF1331" s="6">
        <v>20</v>
      </c>
      <c r="AG1331" s="6">
        <v>0.5058328754110174</v>
      </c>
      <c r="AH1331" s="6">
        <v>3</v>
      </c>
      <c r="AI1331" s="6">
        <v>0.98288869023731851</v>
      </c>
      <c r="AJ1331" s="6">
        <v>3</v>
      </c>
      <c r="AK1331" s="6">
        <v>0.98712062720821081</v>
      </c>
      <c r="AL1331" s="6">
        <v>10</v>
      </c>
      <c r="AM1331" s="6">
        <v>0.93104074303890605</v>
      </c>
      <c r="AN1331" s="6">
        <v>3</v>
      </c>
      <c r="AO1331" s="6">
        <v>0.65014559426357588</v>
      </c>
      <c r="AP1331" s="6">
        <v>3</v>
      </c>
      <c r="AQ1331" s="6">
        <v>0.74898664205234</v>
      </c>
      <c r="AR1331" s="6">
        <v>10</v>
      </c>
      <c r="AS1331" s="6">
        <v>0.99999909116577301</v>
      </c>
      <c r="AT1331" s="6">
        <v>3</v>
      </c>
      <c r="AU1331" s="6">
        <v>0.7004098046673618</v>
      </c>
      <c r="AV1331" s="6">
        <v>3</v>
      </c>
      <c r="AW1331" s="6">
        <v>0.95112272822681199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57923826779795995</v>
      </c>
      <c r="H1332" s="6">
        <v>3</v>
      </c>
      <c r="I1332" s="6">
        <v>0.54352065470820643</v>
      </c>
      <c r="J1332" s="6">
        <v>2</v>
      </c>
      <c r="K1332" s="6">
        <v>0.93773401151768865</v>
      </c>
      <c r="L1332" s="6">
        <v>3</v>
      </c>
      <c r="M1332" s="6">
        <v>0.9307482001446713</v>
      </c>
      <c r="N1332" s="6">
        <v>20</v>
      </c>
      <c r="O1332" s="6">
        <v>0.80564151168615228</v>
      </c>
      <c r="P1332" s="6">
        <v>4</v>
      </c>
      <c r="Q1332" s="6">
        <v>0.89150471754425864</v>
      </c>
      <c r="R1332" s="6">
        <v>4</v>
      </c>
      <c r="S1332" s="6">
        <v>0.64715539860844917</v>
      </c>
      <c r="T1332" s="6">
        <v>25</v>
      </c>
      <c r="U1332" s="6">
        <v>0.59263813138791444</v>
      </c>
      <c r="V1332" s="6">
        <v>4</v>
      </c>
      <c r="W1332" s="6">
        <v>0.88555381502801522</v>
      </c>
      <c r="X1332" s="6">
        <v>4</v>
      </c>
      <c r="Y1332" s="6">
        <v>0.64266654615366769</v>
      </c>
      <c r="Z1332" s="6">
        <v>20</v>
      </c>
      <c r="AA1332" s="6">
        <v>0.43907580687760123</v>
      </c>
      <c r="AB1332" s="6">
        <v>4</v>
      </c>
      <c r="AC1332" s="6">
        <v>0.90448345155215348</v>
      </c>
      <c r="AD1332" s="6">
        <v>4</v>
      </c>
      <c r="AE1332" s="6">
        <v>0.66712520969611877</v>
      </c>
      <c r="AF1332" s="6">
        <v>15</v>
      </c>
      <c r="AG1332" s="6">
        <v>0.92202866120782145</v>
      </c>
      <c r="AH1332" s="6">
        <v>3</v>
      </c>
      <c r="AI1332" s="6">
        <v>0.99344747384170184</v>
      </c>
      <c r="AJ1332" s="6">
        <v>3</v>
      </c>
      <c r="AK1332" s="6">
        <v>0.75399108096728429</v>
      </c>
      <c r="AL1332" s="6">
        <v>10</v>
      </c>
      <c r="AM1332" s="6">
        <v>0.97931768656781326</v>
      </c>
      <c r="AN1332" s="6">
        <v>3</v>
      </c>
      <c r="AO1332" s="6">
        <v>0.92883579533999194</v>
      </c>
      <c r="AP1332" s="6">
        <v>4</v>
      </c>
      <c r="AQ1332" s="6">
        <v>0.77490254958965332</v>
      </c>
      <c r="AR1332" s="6">
        <v>10</v>
      </c>
      <c r="AS1332" s="6">
        <v>0.99999539586259911</v>
      </c>
      <c r="AT1332" s="6">
        <v>4</v>
      </c>
      <c r="AU1332" s="6">
        <v>0.51002772091787485</v>
      </c>
      <c r="AV1332" s="6">
        <v>4</v>
      </c>
      <c r="AW1332" s="6">
        <v>0.77490468057459483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4377232928864345</v>
      </c>
      <c r="H1333" s="6">
        <v>3</v>
      </c>
      <c r="I1333" s="6">
        <v>0.66519947559867676</v>
      </c>
      <c r="J1333" s="6">
        <v>2</v>
      </c>
      <c r="K1333" s="6">
        <v>0.83254334701214294</v>
      </c>
      <c r="L1333" s="6">
        <v>3</v>
      </c>
      <c r="M1333" s="6">
        <v>0.69922715370810407</v>
      </c>
      <c r="N1333" s="6">
        <v>20</v>
      </c>
      <c r="O1333" s="6">
        <v>0.79162174970963783</v>
      </c>
      <c r="P1333" s="6">
        <v>4</v>
      </c>
      <c r="Q1333" s="6">
        <v>0.97062828273616064</v>
      </c>
      <c r="R1333" s="6">
        <v>4</v>
      </c>
      <c r="S1333" s="6">
        <v>0.87929404944283585</v>
      </c>
      <c r="T1333" s="6">
        <v>25</v>
      </c>
      <c r="U1333" s="6">
        <v>0.4484582006191879</v>
      </c>
      <c r="V1333" s="6">
        <v>4</v>
      </c>
      <c r="W1333" s="6">
        <v>0.56124029041727252</v>
      </c>
      <c r="X1333" s="6">
        <v>4</v>
      </c>
      <c r="Y1333" s="6">
        <v>0.93233151943238413</v>
      </c>
      <c r="Z1333" s="6">
        <v>25</v>
      </c>
      <c r="AA1333" s="6">
        <v>0.50494814406451871</v>
      </c>
      <c r="AB1333" s="6">
        <v>4</v>
      </c>
      <c r="AC1333" s="6">
        <v>0.95163742293238696</v>
      </c>
      <c r="AD1333" s="6">
        <v>4</v>
      </c>
      <c r="AE1333" s="6">
        <v>0.88962905079451604</v>
      </c>
      <c r="AF1333" s="6">
        <v>15</v>
      </c>
      <c r="AG1333" s="6">
        <v>0.52669825267185266</v>
      </c>
      <c r="AH1333" s="6">
        <v>3</v>
      </c>
      <c r="AI1333" s="6">
        <v>0.99626723903769565</v>
      </c>
      <c r="AJ1333" s="6">
        <v>3</v>
      </c>
      <c r="AK1333" s="6">
        <v>0.86660180224937988</v>
      </c>
      <c r="AL1333" s="6">
        <v>10</v>
      </c>
      <c r="AM1333" s="6">
        <v>0.99829639698183192</v>
      </c>
      <c r="AN1333" s="6">
        <v>3</v>
      </c>
      <c r="AO1333" s="6">
        <v>0.64758992159532269</v>
      </c>
      <c r="AP1333" s="6">
        <v>4</v>
      </c>
      <c r="AQ1333" s="6">
        <v>0.96169384731668284</v>
      </c>
      <c r="AR1333" s="6">
        <v>5</v>
      </c>
      <c r="AS1333" s="6">
        <v>0.99999885275865807</v>
      </c>
      <c r="AT1333" s="6">
        <v>2</v>
      </c>
      <c r="AU1333" s="6">
        <v>0.48688284476707361</v>
      </c>
      <c r="AV1333" s="6">
        <v>3</v>
      </c>
      <c r="AW1333" s="6">
        <v>0.83955229615279381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9862581137814916</v>
      </c>
      <c r="H1334" s="6">
        <v>4</v>
      </c>
      <c r="I1334" s="6">
        <v>0.71801494168801672</v>
      </c>
      <c r="J1334" s="6">
        <v>2</v>
      </c>
      <c r="K1334" s="6">
        <v>0.96142303111497696</v>
      </c>
      <c r="L1334" s="6">
        <v>3</v>
      </c>
      <c r="M1334" s="6">
        <v>0.72461178246942703</v>
      </c>
      <c r="N1334" s="6">
        <v>20</v>
      </c>
      <c r="O1334" s="6">
        <v>0.7698090591616964</v>
      </c>
      <c r="P1334" s="6">
        <v>3</v>
      </c>
      <c r="Q1334" s="6">
        <v>0.67823258781178841</v>
      </c>
      <c r="R1334" s="6">
        <v>4</v>
      </c>
      <c r="S1334" s="6">
        <v>0.62136720463065453</v>
      </c>
      <c r="T1334" s="6">
        <v>20</v>
      </c>
      <c r="U1334" s="6">
        <v>0.49137494852361308</v>
      </c>
      <c r="V1334" s="6">
        <v>3</v>
      </c>
      <c r="W1334" s="6">
        <v>0.59160085672349361</v>
      </c>
      <c r="X1334" s="6">
        <v>4</v>
      </c>
      <c r="Y1334" s="6">
        <v>0.92922129572943024</v>
      </c>
      <c r="Z1334" s="6">
        <v>20</v>
      </c>
      <c r="AA1334" s="6">
        <v>0.69079124949122372</v>
      </c>
      <c r="AB1334" s="6">
        <v>4</v>
      </c>
      <c r="AC1334" s="6">
        <v>0.92344631789841802</v>
      </c>
      <c r="AD1334" s="6">
        <v>4</v>
      </c>
      <c r="AE1334" s="6">
        <v>0.92835721528367765</v>
      </c>
      <c r="AF1334" s="6">
        <v>20</v>
      </c>
      <c r="AG1334" s="6">
        <v>0.83490636345019431</v>
      </c>
      <c r="AH1334" s="6">
        <v>3</v>
      </c>
      <c r="AI1334" s="6">
        <v>0.83395542107536513</v>
      </c>
      <c r="AJ1334" s="6">
        <v>3</v>
      </c>
      <c r="AK1334" s="6">
        <v>0.8291070339981339</v>
      </c>
      <c r="AL1334" s="6">
        <v>10</v>
      </c>
      <c r="AM1334" s="6">
        <v>0.99840631027432825</v>
      </c>
      <c r="AN1334" s="6">
        <v>2</v>
      </c>
      <c r="AO1334" s="6">
        <v>0.62135959914261552</v>
      </c>
      <c r="AP1334" s="6">
        <v>3</v>
      </c>
      <c r="AQ1334" s="6">
        <v>0.92396760729038807</v>
      </c>
      <c r="AR1334" s="6">
        <v>10</v>
      </c>
      <c r="AS1334" s="6">
        <v>0.99999980638736874</v>
      </c>
      <c r="AT1334" s="6">
        <v>3</v>
      </c>
      <c r="AU1334" s="6">
        <v>0.82115533108615857</v>
      </c>
      <c r="AV1334" s="6">
        <v>4</v>
      </c>
      <c r="AW1334" s="6">
        <v>0.81004196825288444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3</v>
      </c>
      <c r="G1335" s="6">
        <v>0.5203207659442517</v>
      </c>
      <c r="H1335" s="6">
        <v>4</v>
      </c>
      <c r="I1335" s="6">
        <v>0.72223132259345435</v>
      </c>
      <c r="J1335" s="6">
        <v>1</v>
      </c>
      <c r="K1335" s="6">
        <v>0.49962215811642557</v>
      </c>
      <c r="L1335" s="6">
        <v>3</v>
      </c>
      <c r="M1335" s="6">
        <v>0.90994768512264901</v>
      </c>
      <c r="N1335" s="6">
        <v>20</v>
      </c>
      <c r="O1335" s="6">
        <v>0.63247974664991635</v>
      </c>
      <c r="P1335" s="6">
        <v>3</v>
      </c>
      <c r="Q1335" s="6">
        <v>0.84741227111002082</v>
      </c>
      <c r="R1335" s="6">
        <v>4</v>
      </c>
      <c r="S1335" s="6">
        <v>0.58344073531348906</v>
      </c>
      <c r="T1335" s="6">
        <v>15</v>
      </c>
      <c r="U1335" s="6">
        <v>0.54588366156364099</v>
      </c>
      <c r="V1335" s="6">
        <v>3</v>
      </c>
      <c r="W1335" s="6">
        <v>0.89160781711089743</v>
      </c>
      <c r="X1335" s="6">
        <v>3</v>
      </c>
      <c r="Y1335" s="6">
        <v>0.70023369475788966</v>
      </c>
      <c r="Z1335" s="6">
        <v>25</v>
      </c>
      <c r="AA1335" s="6">
        <v>0.82397230506130514</v>
      </c>
      <c r="AB1335" s="6">
        <v>4</v>
      </c>
      <c r="AC1335" s="6">
        <v>0.79815862746679489</v>
      </c>
      <c r="AD1335" s="6">
        <v>4</v>
      </c>
      <c r="AE1335" s="6">
        <v>0.96437835590037047</v>
      </c>
      <c r="AF1335" s="6">
        <v>15</v>
      </c>
      <c r="AG1335" s="6">
        <v>0.44121736226876512</v>
      </c>
      <c r="AH1335" s="6">
        <v>2</v>
      </c>
      <c r="AI1335" s="6">
        <v>0.62066698309082813</v>
      </c>
      <c r="AJ1335" s="6">
        <v>3</v>
      </c>
      <c r="AK1335" s="6">
        <v>0.67910836443276157</v>
      </c>
      <c r="AL1335" s="6">
        <v>15</v>
      </c>
      <c r="AM1335" s="6">
        <v>0.93344939727040988</v>
      </c>
      <c r="AN1335" s="6">
        <v>3</v>
      </c>
      <c r="AO1335" s="6">
        <v>0.90568184778134542</v>
      </c>
      <c r="AP1335" s="6">
        <v>4</v>
      </c>
      <c r="AQ1335" s="6">
        <v>0.88644495756562292</v>
      </c>
      <c r="AR1335" s="6">
        <v>10</v>
      </c>
      <c r="AS1335" s="6">
        <v>0.99999897196212839</v>
      </c>
      <c r="AT1335" s="6">
        <v>4</v>
      </c>
      <c r="AU1335" s="6">
        <v>0.78313493269720891</v>
      </c>
      <c r="AV1335" s="6">
        <v>4</v>
      </c>
      <c r="AW1335" s="6">
        <v>0.71545453140949944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69306565085551486</v>
      </c>
      <c r="H1336" s="6">
        <v>4</v>
      </c>
      <c r="I1336" s="6">
        <v>0.71968531140998615</v>
      </c>
      <c r="J1336" s="6">
        <v>2</v>
      </c>
      <c r="K1336" s="6">
        <v>0.90676088180803704</v>
      </c>
      <c r="L1336" s="6">
        <v>3</v>
      </c>
      <c r="M1336" s="6">
        <v>0.65668668605811276</v>
      </c>
      <c r="N1336" s="6">
        <v>20</v>
      </c>
      <c r="O1336" s="6">
        <v>0.80615862550642536</v>
      </c>
      <c r="P1336" s="6">
        <v>3</v>
      </c>
      <c r="Q1336" s="6">
        <v>0.61586641360328476</v>
      </c>
      <c r="R1336" s="6">
        <v>4</v>
      </c>
      <c r="S1336" s="6">
        <v>0.75455148187546328</v>
      </c>
      <c r="T1336" s="6">
        <v>25</v>
      </c>
      <c r="U1336" s="6">
        <v>0.69477018303044003</v>
      </c>
      <c r="V1336" s="6">
        <v>4</v>
      </c>
      <c r="W1336" s="6">
        <v>0.99080600859297596</v>
      </c>
      <c r="X1336" s="6">
        <v>4</v>
      </c>
      <c r="Y1336" s="6">
        <v>0.88914117860208197</v>
      </c>
      <c r="Z1336" s="6">
        <v>20</v>
      </c>
      <c r="AA1336" s="6">
        <v>0.5296250370925073</v>
      </c>
      <c r="AB1336" s="6">
        <v>4</v>
      </c>
      <c r="AC1336" s="6">
        <v>0.93097296108507166</v>
      </c>
      <c r="AD1336" s="6">
        <v>4</v>
      </c>
      <c r="AE1336" s="6">
        <v>0.86072033628034283</v>
      </c>
      <c r="AF1336" s="6">
        <v>15</v>
      </c>
      <c r="AG1336" s="6">
        <v>0.89919170927278613</v>
      </c>
      <c r="AH1336" s="6">
        <v>3</v>
      </c>
      <c r="AI1336" s="6">
        <v>0.90454860022340589</v>
      </c>
      <c r="AJ1336" s="6">
        <v>3</v>
      </c>
      <c r="AK1336" s="6">
        <v>0.81161085200088645</v>
      </c>
      <c r="AL1336" s="6">
        <v>10</v>
      </c>
      <c r="AM1336" s="6">
        <v>0.99395563909352336</v>
      </c>
      <c r="AN1336" s="6">
        <v>2</v>
      </c>
      <c r="AO1336" s="6">
        <v>0.61902368110115058</v>
      </c>
      <c r="AP1336" s="6">
        <v>3</v>
      </c>
      <c r="AQ1336" s="6">
        <v>0.91418082310498028</v>
      </c>
      <c r="AR1336" s="6">
        <v>10</v>
      </c>
      <c r="AS1336" s="6">
        <v>0.99999873355510194</v>
      </c>
      <c r="AT1336" s="6">
        <v>3</v>
      </c>
      <c r="AU1336" s="6">
        <v>0.74396923188311481</v>
      </c>
      <c r="AV1336" s="6">
        <v>4</v>
      </c>
      <c r="AW1336" s="6">
        <v>0.74862289516704539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2102294390137849</v>
      </c>
      <c r="H1337" s="6">
        <v>3</v>
      </c>
      <c r="I1337" s="6">
        <v>0.52537683128016244</v>
      </c>
      <c r="J1337" s="6">
        <v>1</v>
      </c>
      <c r="K1337" s="6">
        <v>0.77700126543448889</v>
      </c>
      <c r="L1337" s="6">
        <v>2</v>
      </c>
      <c r="M1337" s="6">
        <v>0.58333784294483204</v>
      </c>
      <c r="N1337" s="6">
        <v>20</v>
      </c>
      <c r="O1337" s="6">
        <v>0.83560948352866693</v>
      </c>
      <c r="P1337" s="6">
        <v>4</v>
      </c>
      <c r="Q1337" s="6">
        <v>0.62144757746250046</v>
      </c>
      <c r="R1337" s="6">
        <v>3</v>
      </c>
      <c r="S1337" s="6">
        <v>0.56189580872710454</v>
      </c>
      <c r="T1337" s="6">
        <v>25</v>
      </c>
      <c r="U1337" s="6">
        <v>0.46354864408538848</v>
      </c>
      <c r="V1337" s="6">
        <v>4</v>
      </c>
      <c r="W1337" s="6">
        <v>0.59232849961428047</v>
      </c>
      <c r="X1337" s="6">
        <v>3</v>
      </c>
      <c r="Y1337" s="6">
        <v>0.59213264896514783</v>
      </c>
      <c r="Z1337" s="6">
        <v>25</v>
      </c>
      <c r="AA1337" s="6">
        <v>0.4439107723151054</v>
      </c>
      <c r="AB1337" s="6">
        <v>4</v>
      </c>
      <c r="AC1337" s="6">
        <v>0.87929302066939985</v>
      </c>
      <c r="AD1337" s="6">
        <v>3</v>
      </c>
      <c r="AE1337" s="6">
        <v>0.79414427316752667</v>
      </c>
      <c r="AF1337" s="6">
        <v>15</v>
      </c>
      <c r="AG1337" s="6">
        <v>0.8660216159932328</v>
      </c>
      <c r="AH1337" s="6">
        <v>4</v>
      </c>
      <c r="AI1337" s="6">
        <v>0.56145160348304701</v>
      </c>
      <c r="AJ1337" s="6">
        <v>3</v>
      </c>
      <c r="AK1337" s="6">
        <v>0.76442571990597652</v>
      </c>
      <c r="AL1337" s="6">
        <v>10</v>
      </c>
      <c r="AM1337" s="6">
        <v>0.9857213005277442</v>
      </c>
      <c r="AN1337" s="6">
        <v>2</v>
      </c>
      <c r="AO1337" s="6">
        <v>0.79799250005804201</v>
      </c>
      <c r="AP1337" s="6">
        <v>2</v>
      </c>
      <c r="AQ1337" s="6">
        <v>0.67755611709361196</v>
      </c>
      <c r="AR1337" s="6">
        <v>5</v>
      </c>
      <c r="AS1337" s="6">
        <v>0.99999921036931172</v>
      </c>
      <c r="AT1337" s="6">
        <v>3</v>
      </c>
      <c r="AU1337" s="6">
        <v>0.72378917771654427</v>
      </c>
      <c r="AV1337" s="6">
        <v>3</v>
      </c>
      <c r="AW1337" s="6">
        <v>0.76738469142000398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68882328587590014</v>
      </c>
      <c r="H1338" s="6">
        <v>3</v>
      </c>
      <c r="I1338" s="6">
        <v>0.59880426732547964</v>
      </c>
      <c r="J1338" s="6">
        <v>2</v>
      </c>
      <c r="K1338" s="6">
        <v>0.92489760952682543</v>
      </c>
      <c r="L1338" s="6">
        <v>3</v>
      </c>
      <c r="M1338" s="6">
        <v>0.7854958614364177</v>
      </c>
      <c r="N1338" s="6">
        <v>20</v>
      </c>
      <c r="O1338" s="6">
        <v>0.82081505735758065</v>
      </c>
      <c r="P1338" s="6">
        <v>4</v>
      </c>
      <c r="Q1338" s="6">
        <v>0.67863489900984175</v>
      </c>
      <c r="R1338" s="6">
        <v>4</v>
      </c>
      <c r="S1338" s="6">
        <v>0.75436243005242709</v>
      </c>
      <c r="T1338" s="6">
        <v>20</v>
      </c>
      <c r="U1338" s="6">
        <v>0.47980281095325927</v>
      </c>
      <c r="V1338" s="6">
        <v>4</v>
      </c>
      <c r="W1338" s="6">
        <v>0.91328617208921981</v>
      </c>
      <c r="X1338" s="6">
        <v>4</v>
      </c>
      <c r="Y1338" s="6">
        <v>0.93623759865573353</v>
      </c>
      <c r="Z1338" s="6">
        <v>20</v>
      </c>
      <c r="AA1338" s="6">
        <v>0.76500407375488166</v>
      </c>
      <c r="AB1338" s="6">
        <v>4</v>
      </c>
      <c r="AC1338" s="6">
        <v>0.97468980433943198</v>
      </c>
      <c r="AD1338" s="6">
        <v>4</v>
      </c>
      <c r="AE1338" s="6">
        <v>0.91474592487358752</v>
      </c>
      <c r="AF1338" s="6">
        <v>20</v>
      </c>
      <c r="AG1338" s="6">
        <v>0.69092526217527006</v>
      </c>
      <c r="AH1338" s="6">
        <v>3</v>
      </c>
      <c r="AI1338" s="6">
        <v>0.96549042915558725</v>
      </c>
      <c r="AJ1338" s="6">
        <v>3</v>
      </c>
      <c r="AK1338" s="6">
        <v>0.91420972081752461</v>
      </c>
      <c r="AL1338" s="6">
        <v>10</v>
      </c>
      <c r="AM1338" s="6">
        <v>0.99582090084054442</v>
      </c>
      <c r="AN1338" s="6">
        <v>3</v>
      </c>
      <c r="AO1338" s="6">
        <v>0.77535125503833469</v>
      </c>
      <c r="AP1338" s="6">
        <v>3</v>
      </c>
      <c r="AQ1338" s="6">
        <v>0.49859694254066428</v>
      </c>
      <c r="AR1338" s="6">
        <v>10</v>
      </c>
      <c r="AS1338" s="6">
        <v>0.9999996871837189</v>
      </c>
      <c r="AT1338" s="6">
        <v>3</v>
      </c>
      <c r="AU1338" s="6">
        <v>0.87905650507611821</v>
      </c>
      <c r="AV1338" s="6">
        <v>3</v>
      </c>
      <c r="AW1338" s="6">
        <v>0.96352586659126171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5023601896768188</v>
      </c>
      <c r="H1339" s="6">
        <v>3</v>
      </c>
      <c r="I1339" s="6">
        <v>0.62197521145708123</v>
      </c>
      <c r="J1339" s="6">
        <v>1</v>
      </c>
      <c r="K1339" s="6">
        <v>0.56199849894971121</v>
      </c>
      <c r="L1339" s="6">
        <v>2</v>
      </c>
      <c r="M1339" s="6">
        <v>0.62288101848437294</v>
      </c>
      <c r="N1339" s="6">
        <v>20</v>
      </c>
      <c r="O1339" s="6">
        <v>0.58703660596476848</v>
      </c>
      <c r="P1339" s="6">
        <v>3</v>
      </c>
      <c r="Q1339" s="6">
        <v>0.56166280514510003</v>
      </c>
      <c r="R1339" s="6">
        <v>3</v>
      </c>
      <c r="S1339" s="6">
        <v>0.91308178873068158</v>
      </c>
      <c r="T1339" s="6">
        <v>20</v>
      </c>
      <c r="U1339" s="6">
        <v>0.3934418493746748</v>
      </c>
      <c r="V1339" s="6">
        <v>3</v>
      </c>
      <c r="W1339" s="6">
        <v>0.84488536799923841</v>
      </c>
      <c r="X1339" s="6">
        <v>3</v>
      </c>
      <c r="Y1339" s="6">
        <v>0.67520429138254046</v>
      </c>
      <c r="Z1339" s="6">
        <v>20</v>
      </c>
      <c r="AA1339" s="6">
        <v>0.51208727985701274</v>
      </c>
      <c r="AB1339" s="6">
        <v>4</v>
      </c>
      <c r="AC1339" s="6">
        <v>0.7541505066139137</v>
      </c>
      <c r="AD1339" s="6">
        <v>4</v>
      </c>
      <c r="AE1339" s="6">
        <v>0.85181519751933066</v>
      </c>
      <c r="AF1339" s="6">
        <v>20</v>
      </c>
      <c r="AG1339" s="6">
        <v>0.72461007238763819</v>
      </c>
      <c r="AH1339" s="6">
        <v>3</v>
      </c>
      <c r="AI1339" s="6">
        <v>0.77270885831649216</v>
      </c>
      <c r="AJ1339" s="6">
        <v>3</v>
      </c>
      <c r="AK1339" s="6">
        <v>0.89310556607759484</v>
      </c>
      <c r="AL1339" s="6">
        <v>10</v>
      </c>
      <c r="AM1339" s="6">
        <v>0.99921152820737502</v>
      </c>
      <c r="AN1339" s="6">
        <v>2</v>
      </c>
      <c r="AO1339" s="6">
        <v>0.89163747604661059</v>
      </c>
      <c r="AP1339" s="6">
        <v>2</v>
      </c>
      <c r="AQ1339" s="6">
        <v>0.73078903404700613</v>
      </c>
      <c r="AR1339" s="6">
        <v>10</v>
      </c>
      <c r="AS1339" s="6">
        <v>1</v>
      </c>
      <c r="AT1339" s="6">
        <v>3</v>
      </c>
      <c r="AU1339" s="6">
        <v>0.63656141947491129</v>
      </c>
      <c r="AV1339" s="6">
        <v>3</v>
      </c>
      <c r="AW1339" s="6">
        <v>0.86056828625026704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7842745845949459</v>
      </c>
      <c r="H1340" s="6">
        <v>3</v>
      </c>
      <c r="I1340" s="6">
        <v>0.60741145346741987</v>
      </c>
      <c r="J1340" s="6">
        <v>2</v>
      </c>
      <c r="K1340" s="6">
        <v>0.96139074707164418</v>
      </c>
      <c r="L1340" s="6">
        <v>3</v>
      </c>
      <c r="M1340" s="6">
        <v>0.74861579825563851</v>
      </c>
      <c r="N1340" s="6">
        <v>20</v>
      </c>
      <c r="O1340" s="6">
        <v>0.78525953343526556</v>
      </c>
      <c r="P1340" s="6">
        <v>4</v>
      </c>
      <c r="Q1340" s="6">
        <v>0.56135102843756168</v>
      </c>
      <c r="R1340" s="6">
        <v>4</v>
      </c>
      <c r="S1340" s="6">
        <v>0.83462627430984826</v>
      </c>
      <c r="T1340" s="6">
        <v>20</v>
      </c>
      <c r="U1340" s="6">
        <v>0.51327777942414532</v>
      </c>
      <c r="V1340" s="6">
        <v>4</v>
      </c>
      <c r="W1340" s="6">
        <v>0.97578528856016855</v>
      </c>
      <c r="X1340" s="6">
        <v>4</v>
      </c>
      <c r="Y1340" s="6">
        <v>0.92593819928146115</v>
      </c>
      <c r="Z1340" s="6">
        <v>20</v>
      </c>
      <c r="AA1340" s="6">
        <v>0.76610929243517312</v>
      </c>
      <c r="AB1340" s="6">
        <v>4</v>
      </c>
      <c r="AC1340" s="6">
        <v>0.9606551820525242</v>
      </c>
      <c r="AD1340" s="6">
        <v>4</v>
      </c>
      <c r="AE1340" s="6">
        <v>0.92499041378415703</v>
      </c>
      <c r="AF1340" s="6">
        <v>20</v>
      </c>
      <c r="AG1340" s="6">
        <v>0.81548909432705274</v>
      </c>
      <c r="AH1340" s="6">
        <v>4</v>
      </c>
      <c r="AI1340" s="6">
        <v>0.62209883509468011</v>
      </c>
      <c r="AJ1340" s="6">
        <v>4</v>
      </c>
      <c r="AK1340" s="6">
        <v>0.88553904411357032</v>
      </c>
      <c r="AL1340" s="6">
        <v>10</v>
      </c>
      <c r="AM1340" s="6">
        <v>0.99925699616415253</v>
      </c>
      <c r="AN1340" s="6">
        <v>3</v>
      </c>
      <c r="AO1340" s="6">
        <v>0.79800881917153055</v>
      </c>
      <c r="AP1340" s="6">
        <v>3</v>
      </c>
      <c r="AQ1340" s="6">
        <v>0.95694466740912154</v>
      </c>
      <c r="AR1340" s="6">
        <v>10</v>
      </c>
      <c r="AS1340" s="6">
        <v>0.9999996871837189</v>
      </c>
      <c r="AT1340" s="6">
        <v>3</v>
      </c>
      <c r="AU1340" s="6">
        <v>0.88050096066641814</v>
      </c>
      <c r="AV1340" s="6">
        <v>3</v>
      </c>
      <c r="AW1340" s="6">
        <v>0.97322471479863504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0934928987837584</v>
      </c>
      <c r="H1341" s="6">
        <v>3</v>
      </c>
      <c r="I1341" s="6">
        <v>0.59857314953934659</v>
      </c>
      <c r="J1341" s="6">
        <v>2</v>
      </c>
      <c r="K1341" s="6">
        <v>0.97006505570163903</v>
      </c>
      <c r="L1341" s="6">
        <v>2</v>
      </c>
      <c r="M1341" s="6">
        <v>0.48969425108985731</v>
      </c>
      <c r="N1341" s="6">
        <v>20</v>
      </c>
      <c r="O1341" s="6">
        <v>0.73479346445419391</v>
      </c>
      <c r="P1341" s="6">
        <v>3</v>
      </c>
      <c r="Q1341" s="6">
        <v>0.56171335707236558</v>
      </c>
      <c r="R1341" s="6">
        <v>3</v>
      </c>
      <c r="S1341" s="6">
        <v>0.87491271665010861</v>
      </c>
      <c r="T1341" s="6">
        <v>25</v>
      </c>
      <c r="U1341" s="6">
        <v>0.69112933635580598</v>
      </c>
      <c r="V1341" s="6">
        <v>4</v>
      </c>
      <c r="W1341" s="6">
        <v>0.98744272291543456</v>
      </c>
      <c r="X1341" s="6">
        <v>4</v>
      </c>
      <c r="Y1341" s="6">
        <v>0.89291201088849281</v>
      </c>
      <c r="Z1341" s="6">
        <v>30</v>
      </c>
      <c r="AA1341" s="6">
        <v>0.52061972404475687</v>
      </c>
      <c r="AB1341" s="6">
        <v>4</v>
      </c>
      <c r="AC1341" s="6">
        <v>0.98549723211810336</v>
      </c>
      <c r="AD1341" s="6">
        <v>4</v>
      </c>
      <c r="AE1341" s="6">
        <v>0.91863700846675855</v>
      </c>
      <c r="AF1341" s="6">
        <v>15</v>
      </c>
      <c r="AG1341" s="6">
        <v>0.561616958481573</v>
      </c>
      <c r="AH1341" s="6">
        <v>3</v>
      </c>
      <c r="AI1341" s="6">
        <v>0.53044592407862801</v>
      </c>
      <c r="AJ1341" s="6">
        <v>3</v>
      </c>
      <c r="AK1341" s="6">
        <v>0.70512339719769468</v>
      </c>
      <c r="AL1341" s="6">
        <v>5</v>
      </c>
      <c r="AM1341" s="6">
        <v>0.99849329651912988</v>
      </c>
      <c r="AN1341" s="6">
        <v>2</v>
      </c>
      <c r="AO1341" s="6">
        <v>0.9880558900082147</v>
      </c>
      <c r="AP1341" s="6">
        <v>2</v>
      </c>
      <c r="AQ1341" s="6">
        <v>0.65094944320282</v>
      </c>
      <c r="AR1341" s="6">
        <v>5</v>
      </c>
      <c r="AS1341" s="6">
        <v>0.9999996871837189</v>
      </c>
      <c r="AT1341" s="6">
        <v>2</v>
      </c>
      <c r="AU1341" s="6">
        <v>0.57888279991920299</v>
      </c>
      <c r="AV1341" s="6">
        <v>2</v>
      </c>
      <c r="AW1341" s="6">
        <v>0.75434847447656062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4433642664773714</v>
      </c>
      <c r="H1342" s="6">
        <v>3</v>
      </c>
      <c r="I1342" s="6">
        <v>0.58506173933158667</v>
      </c>
      <c r="J1342" s="6">
        <v>2</v>
      </c>
      <c r="K1342" s="6">
        <v>0.94548921557847165</v>
      </c>
      <c r="L1342" s="6">
        <v>1</v>
      </c>
      <c r="M1342" s="6">
        <v>0.5602100367205729</v>
      </c>
      <c r="N1342" s="6">
        <v>20</v>
      </c>
      <c r="O1342" s="6">
        <v>0.8125987855121154</v>
      </c>
      <c r="P1342" s="6">
        <v>4</v>
      </c>
      <c r="Q1342" s="6">
        <v>0.85033979547322736</v>
      </c>
      <c r="R1342" s="6">
        <v>4</v>
      </c>
      <c r="S1342" s="6">
        <v>0.95002519375223293</v>
      </c>
      <c r="T1342" s="6">
        <v>20</v>
      </c>
      <c r="U1342" s="6">
        <v>0.53354860846049756</v>
      </c>
      <c r="V1342" s="6">
        <v>4</v>
      </c>
      <c r="W1342" s="6">
        <v>0.94599258048512069</v>
      </c>
      <c r="X1342" s="6">
        <v>4</v>
      </c>
      <c r="Y1342" s="6">
        <v>0.91474971192955579</v>
      </c>
      <c r="Z1342" s="6">
        <v>20</v>
      </c>
      <c r="AA1342" s="6">
        <v>0.73446779535498441</v>
      </c>
      <c r="AB1342" s="6">
        <v>4</v>
      </c>
      <c r="AC1342" s="6">
        <v>0.87887801319541892</v>
      </c>
      <c r="AD1342" s="6">
        <v>4</v>
      </c>
      <c r="AE1342" s="6">
        <v>0.91243942435273417</v>
      </c>
      <c r="AF1342" s="6">
        <v>20</v>
      </c>
      <c r="AG1342" s="6">
        <v>0.85923162363345351</v>
      </c>
      <c r="AH1342" s="6">
        <v>4</v>
      </c>
      <c r="AI1342" s="6">
        <v>0.70419240331530208</v>
      </c>
      <c r="AJ1342" s="6">
        <v>4</v>
      </c>
      <c r="AK1342" s="6">
        <v>0.92399365892433682</v>
      </c>
      <c r="AL1342" s="6">
        <v>10</v>
      </c>
      <c r="AM1342" s="6">
        <v>0.99787163498773845</v>
      </c>
      <c r="AN1342" s="6">
        <v>3</v>
      </c>
      <c r="AO1342" s="6">
        <v>0.83508099402752922</v>
      </c>
      <c r="AP1342" s="6">
        <v>3</v>
      </c>
      <c r="AQ1342" s="6">
        <v>0.96866215028825342</v>
      </c>
      <c r="AR1342" s="6">
        <v>10</v>
      </c>
      <c r="AS1342" s="6">
        <v>0.99999956798009337</v>
      </c>
      <c r="AT1342" s="6">
        <v>3</v>
      </c>
      <c r="AU1342" s="6">
        <v>0.92563874467071516</v>
      </c>
      <c r="AV1342" s="6">
        <v>3</v>
      </c>
      <c r="AW1342" s="6">
        <v>0.98787436919953298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0195213573117299</v>
      </c>
      <c r="H1343" s="6">
        <v>2</v>
      </c>
      <c r="I1343" s="6">
        <v>0.66848334281876209</v>
      </c>
      <c r="J1343" s="6">
        <v>1</v>
      </c>
      <c r="K1343" s="6">
        <v>0.75463287973392779</v>
      </c>
      <c r="L1343" s="6">
        <v>1</v>
      </c>
      <c r="M1343" s="6">
        <v>0.70142939718506048</v>
      </c>
      <c r="N1343" s="6">
        <v>20</v>
      </c>
      <c r="O1343" s="6">
        <v>0.80325601715717765</v>
      </c>
      <c r="P1343" s="6">
        <v>3</v>
      </c>
      <c r="Q1343" s="6">
        <v>0.90380412766850637</v>
      </c>
      <c r="R1343" s="6">
        <v>4</v>
      </c>
      <c r="S1343" s="6">
        <v>0.88049430410431728</v>
      </c>
      <c r="T1343" s="6">
        <v>25</v>
      </c>
      <c r="U1343" s="6">
        <v>0.47491392589968773</v>
      </c>
      <c r="V1343" s="6">
        <v>4</v>
      </c>
      <c r="W1343" s="6">
        <v>0.97396009929007732</v>
      </c>
      <c r="X1343" s="6">
        <v>4</v>
      </c>
      <c r="Y1343" s="6">
        <v>0.67828929042626573</v>
      </c>
      <c r="Z1343" s="6">
        <v>30</v>
      </c>
      <c r="AA1343" s="6">
        <v>0.47979118547199318</v>
      </c>
      <c r="AB1343" s="6">
        <v>4</v>
      </c>
      <c r="AC1343" s="6">
        <v>0.97590618218478631</v>
      </c>
      <c r="AD1343" s="6">
        <v>5</v>
      </c>
      <c r="AE1343" s="6">
        <v>0.56103880765296066</v>
      </c>
      <c r="AF1343" s="6">
        <v>15</v>
      </c>
      <c r="AG1343" s="6">
        <v>0.90432919148829738</v>
      </c>
      <c r="AH1343" s="6">
        <v>3</v>
      </c>
      <c r="AI1343" s="6">
        <v>0.94609212589955882</v>
      </c>
      <c r="AJ1343" s="6">
        <v>4</v>
      </c>
      <c r="AK1343" s="6">
        <v>0.96668470645481774</v>
      </c>
      <c r="AL1343" s="6">
        <v>5</v>
      </c>
      <c r="AM1343" s="6">
        <v>0.99991016927102161</v>
      </c>
      <c r="AN1343" s="6">
        <v>2</v>
      </c>
      <c r="AO1343" s="6">
        <v>0.9975079500250037</v>
      </c>
      <c r="AP1343" s="6">
        <v>3</v>
      </c>
      <c r="AQ1343" s="6">
        <v>0.56200878361634643</v>
      </c>
      <c r="AR1343" s="6">
        <v>5</v>
      </c>
      <c r="AS1343" s="6">
        <v>0.99999980638736874</v>
      </c>
      <c r="AT1343" s="6">
        <v>2</v>
      </c>
      <c r="AU1343" s="6">
        <v>0.49538009122862559</v>
      </c>
      <c r="AV1343" s="6">
        <v>3</v>
      </c>
      <c r="AW1343" s="6">
        <v>0.70322666065355888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3436815941392233</v>
      </c>
      <c r="H1344" s="6">
        <v>3</v>
      </c>
      <c r="I1344" s="6">
        <v>0.53063408539473567</v>
      </c>
      <c r="J1344" s="6">
        <v>2</v>
      </c>
      <c r="K1344" s="6">
        <v>0.91830465061600741</v>
      </c>
      <c r="L1344" s="6">
        <v>3</v>
      </c>
      <c r="M1344" s="6">
        <v>0.92266117765843281</v>
      </c>
      <c r="N1344" s="6">
        <v>20</v>
      </c>
      <c r="O1344" s="6">
        <v>0.80177513558431712</v>
      </c>
      <c r="P1344" s="6">
        <v>3</v>
      </c>
      <c r="Q1344" s="6">
        <v>0.56162899406195399</v>
      </c>
      <c r="R1344" s="6">
        <v>3</v>
      </c>
      <c r="S1344" s="6">
        <v>0.93133027654713341</v>
      </c>
      <c r="T1344" s="6">
        <v>20</v>
      </c>
      <c r="U1344" s="6">
        <v>0.49188245678829617</v>
      </c>
      <c r="V1344" s="6">
        <v>3</v>
      </c>
      <c r="W1344" s="6">
        <v>0.83326687497846419</v>
      </c>
      <c r="X1344" s="6">
        <v>3</v>
      </c>
      <c r="Y1344" s="6">
        <v>0.82288878590007064</v>
      </c>
      <c r="Z1344" s="6">
        <v>20</v>
      </c>
      <c r="AA1344" s="6">
        <v>0.72018590421599771</v>
      </c>
      <c r="AB1344" s="6">
        <v>4</v>
      </c>
      <c r="AC1344" s="6">
        <v>0.56202036111653675</v>
      </c>
      <c r="AD1344" s="6">
        <v>4</v>
      </c>
      <c r="AE1344" s="6">
        <v>0.67894549982387142</v>
      </c>
      <c r="AF1344" s="6">
        <v>20</v>
      </c>
      <c r="AG1344" s="6">
        <v>0.9462801832357185</v>
      </c>
      <c r="AH1344" s="6">
        <v>3</v>
      </c>
      <c r="AI1344" s="6">
        <v>0.49984728360701941</v>
      </c>
      <c r="AJ1344" s="6">
        <v>3</v>
      </c>
      <c r="AK1344" s="6">
        <v>0.75283203285672162</v>
      </c>
      <c r="AL1344" s="6">
        <v>10</v>
      </c>
      <c r="AM1344" s="6">
        <v>0.99692103636061213</v>
      </c>
      <c r="AN1344" s="6">
        <v>2</v>
      </c>
      <c r="AO1344" s="6">
        <v>0.70311135499991384</v>
      </c>
      <c r="AP1344" s="6">
        <v>3</v>
      </c>
      <c r="AQ1344" s="6">
        <v>0.5912133904462652</v>
      </c>
      <c r="AR1344" s="6">
        <v>10</v>
      </c>
      <c r="AS1344" s="6">
        <v>0.99999980638736874</v>
      </c>
      <c r="AT1344" s="6">
        <v>3</v>
      </c>
      <c r="AU1344" s="6">
        <v>0.7875592602519379</v>
      </c>
      <c r="AV1344" s="6">
        <v>3</v>
      </c>
      <c r="AW1344" s="6">
        <v>0.89105149817978624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134870766550401</v>
      </c>
      <c r="H1345" s="6">
        <v>3</v>
      </c>
      <c r="I1345" s="6">
        <v>0.67870704173392427</v>
      </c>
      <c r="J1345" s="6">
        <v>2</v>
      </c>
      <c r="K1345" s="6">
        <v>0.67869705123980018</v>
      </c>
      <c r="L1345" s="6">
        <v>3</v>
      </c>
      <c r="M1345" s="6">
        <v>0.77318539566412992</v>
      </c>
      <c r="N1345" s="6">
        <v>20</v>
      </c>
      <c r="O1345" s="6">
        <v>0.79569590104050181</v>
      </c>
      <c r="P1345" s="6">
        <v>3</v>
      </c>
      <c r="Q1345" s="6">
        <v>0.70477054304863629</v>
      </c>
      <c r="R1345" s="6">
        <v>3</v>
      </c>
      <c r="S1345" s="6">
        <v>0.89669731082237447</v>
      </c>
      <c r="T1345" s="6">
        <v>15</v>
      </c>
      <c r="U1345" s="6">
        <v>0.5391361945153389</v>
      </c>
      <c r="V1345" s="6">
        <v>3</v>
      </c>
      <c r="W1345" s="6">
        <v>0.67265085699067206</v>
      </c>
      <c r="X1345" s="6">
        <v>3</v>
      </c>
      <c r="Y1345" s="6">
        <v>0.71708413655639158</v>
      </c>
      <c r="Z1345" s="6">
        <v>25</v>
      </c>
      <c r="AA1345" s="6">
        <v>0.90214548531694305</v>
      </c>
      <c r="AB1345" s="6">
        <v>4</v>
      </c>
      <c r="AC1345" s="6">
        <v>0.94657552929585942</v>
      </c>
      <c r="AD1345" s="6">
        <v>4</v>
      </c>
      <c r="AE1345" s="6">
        <v>0.88070960247480456</v>
      </c>
      <c r="AF1345" s="6">
        <v>15</v>
      </c>
      <c r="AG1345" s="6">
        <v>0.58548697625027679</v>
      </c>
      <c r="AH1345" s="6">
        <v>3</v>
      </c>
      <c r="AI1345" s="6">
        <v>0.79729480120132035</v>
      </c>
      <c r="AJ1345" s="6">
        <v>3</v>
      </c>
      <c r="AK1345" s="6">
        <v>0.82561274261913109</v>
      </c>
      <c r="AL1345" s="6">
        <v>15</v>
      </c>
      <c r="AM1345" s="6">
        <v>0.96477687403005741</v>
      </c>
      <c r="AN1345" s="6">
        <v>4</v>
      </c>
      <c r="AO1345" s="6">
        <v>0.79766530245193423</v>
      </c>
      <c r="AP1345" s="6">
        <v>4</v>
      </c>
      <c r="AQ1345" s="6">
        <v>0.95645848220298579</v>
      </c>
      <c r="AR1345" s="6">
        <v>10</v>
      </c>
      <c r="AS1345" s="6">
        <v>0.99999885275865807</v>
      </c>
      <c r="AT1345" s="6">
        <v>3</v>
      </c>
      <c r="AU1345" s="6">
        <v>0.55686488209475726</v>
      </c>
      <c r="AV1345" s="6">
        <v>3</v>
      </c>
      <c r="AW1345" s="6">
        <v>0.8921235473459318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6311206230142061</v>
      </c>
      <c r="H1346" s="6">
        <v>4</v>
      </c>
      <c r="I1346" s="6">
        <v>0.6826415323604591</v>
      </c>
      <c r="J1346" s="6">
        <v>2</v>
      </c>
      <c r="K1346" s="6">
        <v>0.95209515924122279</v>
      </c>
      <c r="L1346" s="6">
        <v>3</v>
      </c>
      <c r="M1346" s="6">
        <v>0.8133176925656308</v>
      </c>
      <c r="N1346" s="6">
        <v>20</v>
      </c>
      <c r="O1346" s="6">
        <v>0.82084708618599711</v>
      </c>
      <c r="P1346" s="6">
        <v>3</v>
      </c>
      <c r="Q1346" s="6">
        <v>0.67741321525350573</v>
      </c>
      <c r="R1346" s="6">
        <v>3</v>
      </c>
      <c r="S1346" s="6">
        <v>0.49809433110779328</v>
      </c>
      <c r="T1346" s="6">
        <v>20</v>
      </c>
      <c r="U1346" s="6">
        <v>0.4709209987150757</v>
      </c>
      <c r="V1346" s="6">
        <v>3</v>
      </c>
      <c r="W1346" s="6">
        <v>0.85796903490477827</v>
      </c>
      <c r="X1346" s="6">
        <v>3</v>
      </c>
      <c r="Y1346" s="6">
        <v>0.62529056079812106</v>
      </c>
      <c r="Z1346" s="6">
        <v>20</v>
      </c>
      <c r="AA1346" s="6">
        <v>0.70885148888321492</v>
      </c>
      <c r="AB1346" s="6">
        <v>4</v>
      </c>
      <c r="AC1346" s="6">
        <v>0.97336734354508669</v>
      </c>
      <c r="AD1346" s="6">
        <v>4</v>
      </c>
      <c r="AE1346" s="6">
        <v>0.93952871355860723</v>
      </c>
      <c r="AF1346" s="6">
        <v>20</v>
      </c>
      <c r="AG1346" s="6">
        <v>0.89767541432611508</v>
      </c>
      <c r="AH1346" s="6">
        <v>4</v>
      </c>
      <c r="AI1346" s="6">
        <v>0.75473672436252581</v>
      </c>
      <c r="AJ1346" s="6">
        <v>4</v>
      </c>
      <c r="AK1346" s="6">
        <v>0.92174326375383597</v>
      </c>
      <c r="AL1346" s="6">
        <v>10</v>
      </c>
      <c r="AM1346" s="6">
        <v>0.99923688428101742</v>
      </c>
      <c r="AN1346" s="6">
        <v>3</v>
      </c>
      <c r="AO1346" s="6">
        <v>0.5309984058024384</v>
      </c>
      <c r="AP1346" s="6">
        <v>3</v>
      </c>
      <c r="AQ1346" s="6">
        <v>0.87830758684004484</v>
      </c>
      <c r="AR1346" s="6">
        <v>10</v>
      </c>
      <c r="AS1346" s="6">
        <v>0.99999980638736874</v>
      </c>
      <c r="AT1346" s="6">
        <v>3</v>
      </c>
      <c r="AU1346" s="6">
        <v>0.81380603305912147</v>
      </c>
      <c r="AV1346" s="6">
        <v>3</v>
      </c>
      <c r="AW1346" s="6">
        <v>0.83709005641278789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72730500516610253</v>
      </c>
      <c r="H1347" s="6">
        <v>3</v>
      </c>
      <c r="I1347" s="6">
        <v>0.66374387124354506</v>
      </c>
      <c r="J1347" s="6">
        <v>2</v>
      </c>
      <c r="K1347" s="6">
        <v>0.67880485046558803</v>
      </c>
      <c r="L1347" s="6">
        <v>1</v>
      </c>
      <c r="M1347" s="6">
        <v>0.96684904715581022</v>
      </c>
      <c r="N1347" s="6">
        <v>20</v>
      </c>
      <c r="O1347" s="6">
        <v>0.84263864204784689</v>
      </c>
      <c r="P1347" s="6">
        <v>4</v>
      </c>
      <c r="Q1347" s="6">
        <v>0.70574386836374225</v>
      </c>
      <c r="R1347" s="6">
        <v>4</v>
      </c>
      <c r="S1347" s="6">
        <v>0.90087339260398314</v>
      </c>
      <c r="T1347" s="6">
        <v>20</v>
      </c>
      <c r="U1347" s="6">
        <v>0.48428703525571798</v>
      </c>
      <c r="V1347" s="6">
        <v>4</v>
      </c>
      <c r="W1347" s="6">
        <v>0.9872796760114928</v>
      </c>
      <c r="X1347" s="6">
        <v>4</v>
      </c>
      <c r="Y1347" s="6">
        <v>0.96109675836211739</v>
      </c>
      <c r="Z1347" s="6">
        <v>25</v>
      </c>
      <c r="AA1347" s="6">
        <v>0.46550876184682333</v>
      </c>
      <c r="AB1347" s="6">
        <v>4</v>
      </c>
      <c r="AC1347" s="6">
        <v>0.81755356125681677</v>
      </c>
      <c r="AD1347" s="6">
        <v>4</v>
      </c>
      <c r="AE1347" s="6">
        <v>0.92227723122158034</v>
      </c>
      <c r="AF1347" s="6">
        <v>15</v>
      </c>
      <c r="AG1347" s="6">
        <v>0.58846287993357949</v>
      </c>
      <c r="AH1347" s="6">
        <v>4</v>
      </c>
      <c r="AI1347" s="6">
        <v>0.97951574225629323</v>
      </c>
      <c r="AJ1347" s="6">
        <v>4</v>
      </c>
      <c r="AK1347" s="6">
        <v>0.9859094453627304</v>
      </c>
      <c r="AL1347" s="6">
        <v>10</v>
      </c>
      <c r="AM1347" s="6">
        <v>0.98306285388415671</v>
      </c>
      <c r="AN1347" s="6">
        <v>3</v>
      </c>
      <c r="AO1347" s="6">
        <v>0.92405707108901092</v>
      </c>
      <c r="AP1347" s="6">
        <v>3</v>
      </c>
      <c r="AQ1347" s="6">
        <v>0.96971418358721495</v>
      </c>
      <c r="AR1347" s="6">
        <v>10</v>
      </c>
      <c r="AS1347" s="6">
        <v>0.9999996871837189</v>
      </c>
      <c r="AT1347" s="6">
        <v>3</v>
      </c>
      <c r="AU1347" s="6">
        <v>0.93466429214505886</v>
      </c>
      <c r="AV1347" s="6">
        <v>3</v>
      </c>
      <c r="AW1347" s="6">
        <v>0.97046457387666141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317494520922019</v>
      </c>
      <c r="H1348" s="6">
        <v>4</v>
      </c>
      <c r="I1348" s="6">
        <v>0.91657934639975569</v>
      </c>
      <c r="J1348" s="6">
        <v>2</v>
      </c>
      <c r="K1348" s="6">
        <v>0.91679540961375161</v>
      </c>
      <c r="L1348" s="6">
        <v>3</v>
      </c>
      <c r="M1348" s="6">
        <v>0.90601834481859866</v>
      </c>
      <c r="N1348" s="6">
        <v>20</v>
      </c>
      <c r="O1348" s="6">
        <v>0.77637232780155918</v>
      </c>
      <c r="P1348" s="6">
        <v>3</v>
      </c>
      <c r="Q1348" s="6">
        <v>0.62021978613186202</v>
      </c>
      <c r="R1348" s="6">
        <v>3</v>
      </c>
      <c r="S1348" s="6">
        <v>0.55710435762837762</v>
      </c>
      <c r="T1348" s="6">
        <v>20</v>
      </c>
      <c r="U1348" s="6">
        <v>0.45835501647310589</v>
      </c>
      <c r="V1348" s="6">
        <v>3</v>
      </c>
      <c r="W1348" s="6">
        <v>0.84290094571637719</v>
      </c>
      <c r="X1348" s="6">
        <v>3</v>
      </c>
      <c r="Y1348" s="6">
        <v>0.82139863439051541</v>
      </c>
      <c r="Z1348" s="6">
        <v>20</v>
      </c>
      <c r="AA1348" s="6">
        <v>0.68647681987728226</v>
      </c>
      <c r="AB1348" s="6">
        <v>4</v>
      </c>
      <c r="AC1348" s="6">
        <v>0.88061169062422207</v>
      </c>
      <c r="AD1348" s="6">
        <v>4</v>
      </c>
      <c r="AE1348" s="6">
        <v>0.79788989279973466</v>
      </c>
      <c r="AF1348" s="6">
        <v>20</v>
      </c>
      <c r="AG1348" s="6">
        <v>0.79586000636953336</v>
      </c>
      <c r="AH1348" s="6">
        <v>3</v>
      </c>
      <c r="AI1348" s="6">
        <v>0.81569790257338537</v>
      </c>
      <c r="AJ1348" s="6">
        <v>3</v>
      </c>
      <c r="AK1348" s="6">
        <v>0.92028032892411504</v>
      </c>
      <c r="AL1348" s="6">
        <v>10</v>
      </c>
      <c r="AM1348" s="6">
        <v>0.99622369753176387</v>
      </c>
      <c r="AN1348" s="6">
        <v>3</v>
      </c>
      <c r="AO1348" s="6">
        <v>0.63894926835629695</v>
      </c>
      <c r="AP1348" s="6">
        <v>4</v>
      </c>
      <c r="AQ1348" s="6">
        <v>0.83283238962209094</v>
      </c>
      <c r="AR1348" s="6">
        <v>10</v>
      </c>
      <c r="AS1348" s="6">
        <v>0.99999980638736874</v>
      </c>
      <c r="AT1348" s="6">
        <v>3</v>
      </c>
      <c r="AU1348" s="6">
        <v>0.75001176943118109</v>
      </c>
      <c r="AV1348" s="6">
        <v>3</v>
      </c>
      <c r="AW1348" s="6">
        <v>0.66500833803925052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260638592804</v>
      </c>
      <c r="H1349" s="6">
        <v>4</v>
      </c>
      <c r="I1349" s="6">
        <v>0.61407905810197583</v>
      </c>
      <c r="J1349" s="6">
        <v>2</v>
      </c>
      <c r="K1349" s="6">
        <v>0.90689617518326648</v>
      </c>
      <c r="L1349" s="6">
        <v>4</v>
      </c>
      <c r="M1349" s="6">
        <v>0.99670569108227547</v>
      </c>
      <c r="N1349" s="6">
        <v>20</v>
      </c>
      <c r="O1349" s="6">
        <v>0.75851997929993586</v>
      </c>
      <c r="P1349" s="6">
        <v>3</v>
      </c>
      <c r="Q1349" s="6">
        <v>0.71999601623088716</v>
      </c>
      <c r="R1349" s="6">
        <v>3</v>
      </c>
      <c r="S1349" s="6">
        <v>0.80232343249451887</v>
      </c>
      <c r="T1349" s="6">
        <v>15</v>
      </c>
      <c r="U1349" s="6">
        <v>0.75827006539048403</v>
      </c>
      <c r="V1349" s="6">
        <v>3</v>
      </c>
      <c r="W1349" s="6">
        <v>0.67180211738522688</v>
      </c>
      <c r="X1349" s="6">
        <v>3</v>
      </c>
      <c r="Y1349" s="6">
        <v>0.79626485186976081</v>
      </c>
      <c r="Z1349" s="6">
        <v>25</v>
      </c>
      <c r="AA1349" s="6">
        <v>0.78775769505116311</v>
      </c>
      <c r="AB1349" s="6">
        <v>4</v>
      </c>
      <c r="AC1349" s="6">
        <v>0.99764366293096229</v>
      </c>
      <c r="AD1349" s="6">
        <v>4</v>
      </c>
      <c r="AE1349" s="6">
        <v>0.75401189140830172</v>
      </c>
      <c r="AF1349" s="6">
        <v>15</v>
      </c>
      <c r="AG1349" s="6">
        <v>0.46363339315926688</v>
      </c>
      <c r="AH1349" s="6">
        <v>3</v>
      </c>
      <c r="AI1349" s="6">
        <v>0.53031014730223291</v>
      </c>
      <c r="AJ1349" s="6">
        <v>3</v>
      </c>
      <c r="AK1349" s="6">
        <v>0.90361068458042704</v>
      </c>
      <c r="AL1349" s="6">
        <v>15</v>
      </c>
      <c r="AM1349" s="6">
        <v>0.91586934586498048</v>
      </c>
      <c r="AN1349" s="6">
        <v>4</v>
      </c>
      <c r="AO1349" s="6">
        <v>0.72617172232395089</v>
      </c>
      <c r="AP1349" s="6">
        <v>4</v>
      </c>
      <c r="AQ1349" s="6">
        <v>0.94058837375845417</v>
      </c>
      <c r="AR1349" s="6">
        <v>10</v>
      </c>
      <c r="AS1349" s="6">
        <v>0.99999837594471874</v>
      </c>
      <c r="AT1349" s="6">
        <v>4</v>
      </c>
      <c r="AU1349" s="6">
        <v>0.87556381511845605</v>
      </c>
      <c r="AV1349" s="6">
        <v>4</v>
      </c>
      <c r="AW1349" s="6">
        <v>0.93611651351546821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7378732773747404</v>
      </c>
      <c r="H1350" s="6">
        <v>4</v>
      </c>
      <c r="I1350" s="6">
        <v>0.80232794958815945</v>
      </c>
      <c r="J1350" s="6">
        <v>2</v>
      </c>
      <c r="K1350" s="6">
        <v>0.81146434511861643</v>
      </c>
      <c r="L1350" s="6">
        <v>3</v>
      </c>
      <c r="M1350" s="6">
        <v>0.93718012908566961</v>
      </c>
      <c r="N1350" s="6">
        <v>20</v>
      </c>
      <c r="O1350" s="6">
        <v>0.78824926736686962</v>
      </c>
      <c r="P1350" s="6">
        <v>4</v>
      </c>
      <c r="Q1350" s="6">
        <v>0.89106920354895736</v>
      </c>
      <c r="R1350" s="6">
        <v>4</v>
      </c>
      <c r="S1350" s="6">
        <v>0.83131768064642642</v>
      </c>
      <c r="T1350" s="6">
        <v>20</v>
      </c>
      <c r="U1350" s="6">
        <v>0.66608901581048385</v>
      </c>
      <c r="V1350" s="6">
        <v>4</v>
      </c>
      <c r="W1350" s="6">
        <v>0.92803134483918082</v>
      </c>
      <c r="X1350" s="6">
        <v>4</v>
      </c>
      <c r="Y1350" s="6">
        <v>0.89580896629423878</v>
      </c>
      <c r="Z1350" s="6">
        <v>20</v>
      </c>
      <c r="AA1350" s="6">
        <v>0.83235046906441335</v>
      </c>
      <c r="AB1350" s="6">
        <v>4</v>
      </c>
      <c r="AC1350" s="6">
        <v>0.92891334707789719</v>
      </c>
      <c r="AD1350" s="6">
        <v>4</v>
      </c>
      <c r="AE1350" s="6">
        <v>0.93097595416795287</v>
      </c>
      <c r="AF1350" s="6">
        <v>20</v>
      </c>
      <c r="AG1350" s="6">
        <v>0.71993349449157085</v>
      </c>
      <c r="AH1350" s="6">
        <v>3</v>
      </c>
      <c r="AI1350" s="6">
        <v>0.53084436427286408</v>
      </c>
      <c r="AJ1350" s="6">
        <v>4</v>
      </c>
      <c r="AK1350" s="6">
        <v>0.75465729250246161</v>
      </c>
      <c r="AL1350" s="6">
        <v>10</v>
      </c>
      <c r="AM1350" s="6">
        <v>0.9951302916642939</v>
      </c>
      <c r="AN1350" s="6">
        <v>3</v>
      </c>
      <c r="AO1350" s="6">
        <v>0.62078811807193968</v>
      </c>
      <c r="AP1350" s="6">
        <v>3</v>
      </c>
      <c r="AQ1350" s="6">
        <v>0.4958486698097832</v>
      </c>
      <c r="AR1350" s="6">
        <v>10</v>
      </c>
      <c r="AS1350" s="6">
        <v>0.9999993295729247</v>
      </c>
      <c r="AT1350" s="6">
        <v>4</v>
      </c>
      <c r="AU1350" s="6">
        <v>0.59197010718083254</v>
      </c>
      <c r="AV1350" s="6">
        <v>4</v>
      </c>
      <c r="AW1350" s="6">
        <v>0.93606041373385995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6289763327541795</v>
      </c>
      <c r="H1351" s="6">
        <v>3</v>
      </c>
      <c r="I1351" s="6">
        <v>0.5341302264482819</v>
      </c>
      <c r="J1351" s="6">
        <v>2</v>
      </c>
      <c r="K1351" s="6">
        <v>0.75393308620384347</v>
      </c>
      <c r="L1351" s="6">
        <v>3</v>
      </c>
      <c r="M1351" s="6">
        <v>0.43488954485940351</v>
      </c>
      <c r="N1351" s="6">
        <v>20</v>
      </c>
      <c r="O1351" s="6">
        <v>0.81717142795030007</v>
      </c>
      <c r="P1351" s="6">
        <v>3</v>
      </c>
      <c r="Q1351" s="6">
        <v>0.5924949080607943</v>
      </c>
      <c r="R1351" s="6">
        <v>4</v>
      </c>
      <c r="S1351" s="6">
        <v>0.5614840001752035</v>
      </c>
      <c r="T1351" s="6">
        <v>25</v>
      </c>
      <c r="U1351" s="6">
        <v>0.78561701780586035</v>
      </c>
      <c r="V1351" s="6">
        <v>4</v>
      </c>
      <c r="W1351" s="6">
        <v>0.99534542426931005</v>
      </c>
      <c r="X1351" s="6">
        <v>4</v>
      </c>
      <c r="Y1351" s="6">
        <v>0.89314702500022636</v>
      </c>
      <c r="Z1351" s="6">
        <v>30</v>
      </c>
      <c r="AA1351" s="6">
        <v>0.61234283831154246</v>
      </c>
      <c r="AB1351" s="6">
        <v>4</v>
      </c>
      <c r="AC1351" s="6">
        <v>0.93990178144668113</v>
      </c>
      <c r="AD1351" s="6">
        <v>4</v>
      </c>
      <c r="AE1351" s="6">
        <v>0.79760629335563227</v>
      </c>
      <c r="AF1351" s="6">
        <v>10</v>
      </c>
      <c r="AG1351" s="6">
        <v>0.62185392567830355</v>
      </c>
      <c r="AH1351" s="6">
        <v>3</v>
      </c>
      <c r="AI1351" s="6">
        <v>0.87979571544383484</v>
      </c>
      <c r="AJ1351" s="6">
        <v>4</v>
      </c>
      <c r="AK1351" s="6">
        <v>0.62175685563896499</v>
      </c>
      <c r="AL1351" s="6">
        <v>10</v>
      </c>
      <c r="AM1351" s="6">
        <v>0.92382850427547414</v>
      </c>
      <c r="AN1351" s="6">
        <v>3</v>
      </c>
      <c r="AO1351" s="6">
        <v>0.76875792574681512</v>
      </c>
      <c r="AP1351" s="6">
        <v>3</v>
      </c>
      <c r="AQ1351" s="6">
        <v>0.8416122344270246</v>
      </c>
      <c r="AR1351" s="6">
        <v>5</v>
      </c>
      <c r="AS1351" s="6">
        <v>0.99999944877650193</v>
      </c>
      <c r="AT1351" s="6">
        <v>3</v>
      </c>
      <c r="AU1351" s="6">
        <v>0.55604597461141736</v>
      </c>
      <c r="AV1351" s="6">
        <v>3</v>
      </c>
      <c r="AW1351" s="6">
        <v>0.7708851722795963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1436516275584063</v>
      </c>
      <c r="H1352" s="6">
        <v>4</v>
      </c>
      <c r="I1352" s="6">
        <v>0.61374578347428743</v>
      </c>
      <c r="J1352" s="6">
        <v>2</v>
      </c>
      <c r="K1352" s="6">
        <v>0.70187795734912362</v>
      </c>
      <c r="L1352" s="6">
        <v>3</v>
      </c>
      <c r="M1352" s="6">
        <v>0.95875999243284038</v>
      </c>
      <c r="N1352" s="6">
        <v>20</v>
      </c>
      <c r="O1352" s="6">
        <v>0.72794900595787559</v>
      </c>
      <c r="P1352" s="6">
        <v>4</v>
      </c>
      <c r="Q1352" s="6">
        <v>0.64908420171017434</v>
      </c>
      <c r="R1352" s="6">
        <v>4</v>
      </c>
      <c r="S1352" s="6">
        <v>0.75221509149929622</v>
      </c>
      <c r="T1352" s="6">
        <v>20</v>
      </c>
      <c r="U1352" s="6">
        <v>0.58368946826305856</v>
      </c>
      <c r="V1352" s="6">
        <v>4</v>
      </c>
      <c r="W1352" s="6">
        <v>0.75258566372578695</v>
      </c>
      <c r="X1352" s="6">
        <v>4</v>
      </c>
      <c r="Y1352" s="6">
        <v>0.90263403460910507</v>
      </c>
      <c r="Z1352" s="6">
        <v>20</v>
      </c>
      <c r="AA1352" s="6">
        <v>0.71380298934789344</v>
      </c>
      <c r="AB1352" s="6">
        <v>4</v>
      </c>
      <c r="AC1352" s="6">
        <v>0.95614396716493821</v>
      </c>
      <c r="AD1352" s="6">
        <v>4</v>
      </c>
      <c r="AE1352" s="6">
        <v>0.89312078472610335</v>
      </c>
      <c r="AF1352" s="6">
        <v>20</v>
      </c>
      <c r="AG1352" s="6">
        <v>0.79408020419214476</v>
      </c>
      <c r="AH1352" s="6">
        <v>3</v>
      </c>
      <c r="AI1352" s="6">
        <v>0.93177095587341974</v>
      </c>
      <c r="AJ1352" s="6">
        <v>3</v>
      </c>
      <c r="AK1352" s="6">
        <v>0.56198787727845623</v>
      </c>
      <c r="AL1352" s="6">
        <v>10</v>
      </c>
      <c r="AM1352" s="6">
        <v>0.99806396074643189</v>
      </c>
      <c r="AN1352" s="6">
        <v>3</v>
      </c>
      <c r="AO1352" s="6">
        <v>0.75307319604754286</v>
      </c>
      <c r="AP1352" s="6">
        <v>3</v>
      </c>
      <c r="AQ1352" s="6">
        <v>0.69767970283262104</v>
      </c>
      <c r="AR1352" s="6">
        <v>10</v>
      </c>
      <c r="AS1352" s="6">
        <v>0.99999944877650193</v>
      </c>
      <c r="AT1352" s="6">
        <v>4</v>
      </c>
      <c r="AU1352" s="6">
        <v>0.62044966356821918</v>
      </c>
      <c r="AV1352" s="6">
        <v>4</v>
      </c>
      <c r="AW1352" s="6">
        <v>0.94770995327719176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1844403162647035</v>
      </c>
      <c r="H1353" s="6">
        <v>3</v>
      </c>
      <c r="I1353" s="6">
        <v>0.76096877005348873</v>
      </c>
      <c r="J1353" s="6">
        <v>2</v>
      </c>
      <c r="K1353" s="6">
        <v>0.9394194010547926</v>
      </c>
      <c r="L1353" s="6">
        <v>4</v>
      </c>
      <c r="M1353" s="6">
        <v>0.59411700553628299</v>
      </c>
      <c r="N1353" s="6">
        <v>20</v>
      </c>
      <c r="O1353" s="6">
        <v>0.7792238101084269</v>
      </c>
      <c r="P1353" s="6">
        <v>3</v>
      </c>
      <c r="Q1353" s="6">
        <v>0.69093088632979449</v>
      </c>
      <c r="R1353" s="6">
        <v>3</v>
      </c>
      <c r="S1353" s="6">
        <v>0.62199221649182024</v>
      </c>
      <c r="T1353" s="6">
        <v>25</v>
      </c>
      <c r="U1353" s="6">
        <v>0.47075202961705032</v>
      </c>
      <c r="V1353" s="6">
        <v>4</v>
      </c>
      <c r="W1353" s="6">
        <v>0.99275038386748726</v>
      </c>
      <c r="X1353" s="6">
        <v>4</v>
      </c>
      <c r="Y1353" s="6">
        <v>0.83439473102726325</v>
      </c>
      <c r="Z1353" s="6">
        <v>25</v>
      </c>
      <c r="AA1353" s="6">
        <v>0.44409316832194717</v>
      </c>
      <c r="AB1353" s="6">
        <v>4</v>
      </c>
      <c r="AC1353" s="6">
        <v>0.99075181992183192</v>
      </c>
      <c r="AD1353" s="6">
        <v>4</v>
      </c>
      <c r="AE1353" s="6">
        <v>0.55859489747543911</v>
      </c>
      <c r="AF1353" s="6">
        <v>15</v>
      </c>
      <c r="AG1353" s="6">
        <v>0.92179126939306832</v>
      </c>
      <c r="AH1353" s="6">
        <v>3</v>
      </c>
      <c r="AI1353" s="6">
        <v>0.73002624020457829</v>
      </c>
      <c r="AJ1353" s="6">
        <v>4</v>
      </c>
      <c r="AK1353" s="6">
        <v>0.56156236073490884</v>
      </c>
      <c r="AL1353" s="6">
        <v>10</v>
      </c>
      <c r="AM1353" s="6">
        <v>0.9856234311472758</v>
      </c>
      <c r="AN1353" s="6">
        <v>3</v>
      </c>
      <c r="AO1353" s="6">
        <v>0.6189167973205093</v>
      </c>
      <c r="AP1353" s="6">
        <v>3</v>
      </c>
      <c r="AQ1353" s="6">
        <v>0.59093337534708879</v>
      </c>
      <c r="AR1353" s="6">
        <v>5</v>
      </c>
      <c r="AS1353" s="6">
        <v>0.999994561441089</v>
      </c>
      <c r="AT1353" s="6">
        <v>4</v>
      </c>
      <c r="AU1353" s="6">
        <v>0.53353985833507001</v>
      </c>
      <c r="AV1353" s="6">
        <v>4</v>
      </c>
      <c r="AW1353" s="6">
        <v>0.4929500985708275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5466763526476925</v>
      </c>
      <c r="H1354" s="6">
        <v>2</v>
      </c>
      <c r="I1354" s="6">
        <v>0.58343215879771748</v>
      </c>
      <c r="J1354" s="6">
        <v>2</v>
      </c>
      <c r="K1354" s="6">
        <v>0.84756981121920927</v>
      </c>
      <c r="L1354" s="6">
        <v>2</v>
      </c>
      <c r="M1354" s="6">
        <v>0.59654616936211746</v>
      </c>
      <c r="N1354" s="6">
        <v>20</v>
      </c>
      <c r="O1354" s="6">
        <v>0.80343081665057203</v>
      </c>
      <c r="P1354" s="6">
        <v>3</v>
      </c>
      <c r="Q1354" s="6">
        <v>0.64792653562882807</v>
      </c>
      <c r="R1354" s="6">
        <v>3</v>
      </c>
      <c r="S1354" s="6">
        <v>0.90984365675070411</v>
      </c>
      <c r="T1354" s="6">
        <v>15</v>
      </c>
      <c r="U1354" s="6">
        <v>0.47521017458461839</v>
      </c>
      <c r="V1354" s="6">
        <v>3</v>
      </c>
      <c r="W1354" s="6">
        <v>0.8958116367047475</v>
      </c>
      <c r="X1354" s="6">
        <v>3</v>
      </c>
      <c r="Y1354" s="6">
        <v>0.82477579765433351</v>
      </c>
      <c r="Z1354" s="6">
        <v>25</v>
      </c>
      <c r="AA1354" s="6">
        <v>0.86292350525696349</v>
      </c>
      <c r="AB1354" s="6">
        <v>4</v>
      </c>
      <c r="AC1354" s="6">
        <v>0.70508250122665184</v>
      </c>
      <c r="AD1354" s="6">
        <v>4</v>
      </c>
      <c r="AE1354" s="6">
        <v>0.59234579585899316</v>
      </c>
      <c r="AF1354" s="6">
        <v>15</v>
      </c>
      <c r="AG1354" s="6">
        <v>0.44670064799423942</v>
      </c>
      <c r="AH1354" s="6">
        <v>3</v>
      </c>
      <c r="AI1354" s="6">
        <v>0.79718243041860803</v>
      </c>
      <c r="AJ1354" s="6">
        <v>3</v>
      </c>
      <c r="AK1354" s="6">
        <v>0.84169853777023951</v>
      </c>
      <c r="AL1354" s="6">
        <v>15</v>
      </c>
      <c r="AM1354" s="6">
        <v>0.79006923351518921</v>
      </c>
      <c r="AN1354" s="6">
        <v>2</v>
      </c>
      <c r="AO1354" s="6">
        <v>0.84890762760298855</v>
      </c>
      <c r="AP1354" s="6">
        <v>2</v>
      </c>
      <c r="AQ1354" s="6">
        <v>0.75471277694618955</v>
      </c>
      <c r="AR1354" s="6">
        <v>10</v>
      </c>
      <c r="AS1354" s="6">
        <v>0.99999777992746441</v>
      </c>
      <c r="AT1354" s="6">
        <v>3</v>
      </c>
      <c r="AU1354" s="6">
        <v>0.54462351020460276</v>
      </c>
      <c r="AV1354" s="6">
        <v>3</v>
      </c>
      <c r="AW1354" s="6">
        <v>0.74459911954342595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53433331465341105</v>
      </c>
      <c r="H1355" s="6">
        <v>2</v>
      </c>
      <c r="I1355" s="6">
        <v>0.58904285444862003</v>
      </c>
      <c r="J1355" s="6">
        <v>1</v>
      </c>
      <c r="K1355" s="6">
        <v>0.97924908776657016</v>
      </c>
      <c r="L1355" s="6">
        <v>4</v>
      </c>
      <c r="M1355" s="6">
        <v>0.55092973535642786</v>
      </c>
      <c r="N1355" s="6">
        <v>20</v>
      </c>
      <c r="O1355" s="6">
        <v>0.80288023749521453</v>
      </c>
      <c r="P1355" s="6">
        <v>3</v>
      </c>
      <c r="Q1355" s="6">
        <v>0.72190979901945096</v>
      </c>
      <c r="R1355" s="6">
        <v>3</v>
      </c>
      <c r="S1355" s="6">
        <v>0.93046408609138409</v>
      </c>
      <c r="T1355" s="6">
        <v>15</v>
      </c>
      <c r="U1355" s="6">
        <v>0.67993494126458265</v>
      </c>
      <c r="V1355" s="6">
        <v>3</v>
      </c>
      <c r="W1355" s="6">
        <v>0.52973176729018778</v>
      </c>
      <c r="X1355" s="6">
        <v>3</v>
      </c>
      <c r="Y1355" s="6">
        <v>0.7948568845239371</v>
      </c>
      <c r="Z1355" s="6">
        <v>25</v>
      </c>
      <c r="AA1355" s="6">
        <v>0.71791299080498094</v>
      </c>
      <c r="AB1355" s="6">
        <v>3</v>
      </c>
      <c r="AC1355" s="6">
        <v>0.54014616506698376</v>
      </c>
      <c r="AD1355" s="6">
        <v>3</v>
      </c>
      <c r="AE1355" s="6">
        <v>0.71584950690536664</v>
      </c>
      <c r="AF1355" s="6">
        <v>15</v>
      </c>
      <c r="AG1355" s="6">
        <v>0.47283939197541641</v>
      </c>
      <c r="AH1355" s="6">
        <v>3</v>
      </c>
      <c r="AI1355" s="6">
        <v>0.72251213737623232</v>
      </c>
      <c r="AJ1355" s="6">
        <v>3</v>
      </c>
      <c r="AK1355" s="6">
        <v>0.91689371368755768</v>
      </c>
      <c r="AL1355" s="6">
        <v>15</v>
      </c>
      <c r="AM1355" s="6">
        <v>0.93966741514541885</v>
      </c>
      <c r="AN1355" s="6">
        <v>4</v>
      </c>
      <c r="AO1355" s="6">
        <v>0.60770346380314244</v>
      </c>
      <c r="AP1355" s="6">
        <v>4</v>
      </c>
      <c r="AQ1355" s="6">
        <v>0.96425785760286187</v>
      </c>
      <c r="AR1355" s="6">
        <v>10</v>
      </c>
      <c r="AS1355" s="6">
        <v>0.99999682630073616</v>
      </c>
      <c r="AT1355" s="6">
        <v>4</v>
      </c>
      <c r="AU1355" s="6">
        <v>0.74456547931514339</v>
      </c>
      <c r="AV1355" s="6">
        <v>4</v>
      </c>
      <c r="AW1355" s="6">
        <v>0.9336905430602126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7605033469412585</v>
      </c>
      <c r="J1356" s="6">
        <v>1</v>
      </c>
      <c r="K1356" s="6">
        <v>0.75258652919979796</v>
      </c>
      <c r="L1356" s="6">
        <v>2</v>
      </c>
      <c r="M1356" s="6">
        <v>0.56571019210111673</v>
      </c>
      <c r="N1356" s="6">
        <v>20</v>
      </c>
      <c r="O1356" s="6">
        <v>0.6749871198468741</v>
      </c>
      <c r="P1356" s="6">
        <v>4</v>
      </c>
      <c r="Q1356" s="6">
        <v>0.74969846497067005</v>
      </c>
      <c r="R1356" s="6">
        <v>4</v>
      </c>
      <c r="S1356" s="6">
        <v>0.62189256888187705</v>
      </c>
      <c r="T1356" s="6">
        <v>20</v>
      </c>
      <c r="U1356" s="6">
        <v>0.40496408290235081</v>
      </c>
      <c r="V1356" s="6">
        <v>3</v>
      </c>
      <c r="W1356" s="6">
        <v>0.95644660019306671</v>
      </c>
      <c r="X1356" s="6">
        <v>3</v>
      </c>
      <c r="Y1356" s="6">
        <v>0.97434551699867522</v>
      </c>
      <c r="Z1356" s="6">
        <v>20</v>
      </c>
      <c r="AA1356" s="6">
        <v>0.58116466253694632</v>
      </c>
      <c r="AB1356" s="6">
        <v>3</v>
      </c>
      <c r="AC1356" s="6">
        <v>0.91838447312527494</v>
      </c>
      <c r="AD1356" s="6">
        <v>3</v>
      </c>
      <c r="AE1356" s="6">
        <v>0.85169705894453418</v>
      </c>
      <c r="AF1356" s="6">
        <v>20</v>
      </c>
      <c r="AG1356" s="6">
        <v>0.91847798779307943</v>
      </c>
      <c r="AH1356" s="6">
        <v>4</v>
      </c>
      <c r="AI1356" s="6">
        <v>0.79686136609167546</v>
      </c>
      <c r="AJ1356" s="6">
        <v>4</v>
      </c>
      <c r="AK1356" s="6">
        <v>0.88013789933224384</v>
      </c>
      <c r="AL1356" s="6">
        <v>10</v>
      </c>
      <c r="AM1356" s="6">
        <v>0.99337052358597266</v>
      </c>
      <c r="AN1356" s="6">
        <v>2</v>
      </c>
      <c r="AO1356" s="6">
        <v>0.97026343100477175</v>
      </c>
      <c r="AP1356" s="6">
        <v>2</v>
      </c>
      <c r="AQ1356" s="6">
        <v>0.92370612912414063</v>
      </c>
      <c r="AR1356" s="6">
        <v>10</v>
      </c>
      <c r="AS1356" s="6">
        <v>0.99999980638736874</v>
      </c>
      <c r="AT1356" s="6">
        <v>3</v>
      </c>
      <c r="AU1356" s="6">
        <v>0.55039977563664266</v>
      </c>
      <c r="AV1356" s="6">
        <v>3</v>
      </c>
      <c r="AW1356" s="6">
        <v>0.92790354980237499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3038137853544629</v>
      </c>
      <c r="H1357" s="6">
        <v>2</v>
      </c>
      <c r="I1357" s="6">
        <v>0.51907712695886266</v>
      </c>
      <c r="J1357" s="6">
        <v>2</v>
      </c>
      <c r="K1357" s="6">
        <v>0.83294890269439192</v>
      </c>
      <c r="L1357" s="6">
        <v>2</v>
      </c>
      <c r="M1357" s="6">
        <v>0.803900109047613</v>
      </c>
      <c r="N1357" s="6">
        <v>20</v>
      </c>
      <c r="O1357" s="6">
        <v>0.7797386964315528</v>
      </c>
      <c r="P1357" s="6">
        <v>4</v>
      </c>
      <c r="Q1357" s="6">
        <v>0.65055781967923809</v>
      </c>
      <c r="R1357" s="6">
        <v>3</v>
      </c>
      <c r="S1357" s="6">
        <v>0.5309429246776779</v>
      </c>
      <c r="T1357" s="6">
        <v>25</v>
      </c>
      <c r="U1357" s="6">
        <v>0.49944619720416422</v>
      </c>
      <c r="V1357" s="6">
        <v>3</v>
      </c>
      <c r="W1357" s="6">
        <v>0.56191315471845393</v>
      </c>
      <c r="X1357" s="6">
        <v>3</v>
      </c>
      <c r="Y1357" s="6">
        <v>0.80690803202559769</v>
      </c>
      <c r="Z1357" s="6">
        <v>20</v>
      </c>
      <c r="AA1357" s="6">
        <v>0.50456154225394556</v>
      </c>
      <c r="AB1357" s="6">
        <v>3</v>
      </c>
      <c r="AC1357" s="6">
        <v>0.87909029665764338</v>
      </c>
      <c r="AD1357" s="6">
        <v>3</v>
      </c>
      <c r="AE1357" s="6">
        <v>0.60747112242508683</v>
      </c>
      <c r="AF1357" s="6">
        <v>15</v>
      </c>
      <c r="AG1357" s="6">
        <v>0.92108346270795394</v>
      </c>
      <c r="AH1357" s="6">
        <v>3</v>
      </c>
      <c r="AI1357" s="6">
        <v>0.55998271600838201</v>
      </c>
      <c r="AJ1357" s="6">
        <v>3</v>
      </c>
      <c r="AK1357" s="6">
        <v>0.66523235056909469</v>
      </c>
      <c r="AL1357" s="6">
        <v>10</v>
      </c>
      <c r="AM1357" s="6">
        <v>0.98140773868977527</v>
      </c>
      <c r="AN1357" s="6">
        <v>2</v>
      </c>
      <c r="AO1357" s="6">
        <v>0.96180543720404987</v>
      </c>
      <c r="AP1357" s="6">
        <v>2</v>
      </c>
      <c r="AQ1357" s="6">
        <v>0.81703500439764465</v>
      </c>
      <c r="AR1357" s="6">
        <v>10</v>
      </c>
      <c r="AS1357" s="6">
        <v>0.99999909116577301</v>
      </c>
      <c r="AT1357" s="6">
        <v>3</v>
      </c>
      <c r="AU1357" s="6">
        <v>0.69399629993174428</v>
      </c>
      <c r="AV1357" s="6">
        <v>3</v>
      </c>
      <c r="AW1357" s="6">
        <v>0.76151759591492052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62714126590583</v>
      </c>
      <c r="H1358" s="6">
        <v>2</v>
      </c>
      <c r="I1358" s="6">
        <v>0.7034781231980417</v>
      </c>
      <c r="J1358" s="6">
        <v>2</v>
      </c>
      <c r="K1358" s="6">
        <v>0.80203883467493087</v>
      </c>
      <c r="L1358" s="6">
        <v>2</v>
      </c>
      <c r="M1358" s="6">
        <v>0.83269572471297582</v>
      </c>
      <c r="N1358" s="6">
        <v>20</v>
      </c>
      <c r="O1358" s="6">
        <v>0.79291228901746191</v>
      </c>
      <c r="P1358" s="6">
        <v>3</v>
      </c>
      <c r="Q1358" s="6">
        <v>0.78645041783744563</v>
      </c>
      <c r="R1358" s="6">
        <v>3</v>
      </c>
      <c r="S1358" s="6">
        <v>0.97143374903352875</v>
      </c>
      <c r="T1358" s="6">
        <v>25</v>
      </c>
      <c r="U1358" s="6">
        <v>0.59649777949957816</v>
      </c>
      <c r="V1358" s="6">
        <v>3</v>
      </c>
      <c r="W1358" s="6">
        <v>0.61951421020004183</v>
      </c>
      <c r="X1358" s="6">
        <v>3</v>
      </c>
      <c r="Y1358" s="6">
        <v>0.78668509032513501</v>
      </c>
      <c r="Z1358" s="6">
        <v>20</v>
      </c>
      <c r="AA1358" s="6">
        <v>0.49859055056883372</v>
      </c>
      <c r="AB1358" s="6">
        <v>3</v>
      </c>
      <c r="AC1358" s="6">
        <v>0.94649788394332224</v>
      </c>
      <c r="AD1358" s="6">
        <v>3</v>
      </c>
      <c r="AE1358" s="6">
        <v>0.80942129279384556</v>
      </c>
      <c r="AF1358" s="6">
        <v>15</v>
      </c>
      <c r="AG1358" s="6">
        <v>0.91178545800267341</v>
      </c>
      <c r="AH1358" s="6">
        <v>3</v>
      </c>
      <c r="AI1358" s="6">
        <v>0.90448110894304767</v>
      </c>
      <c r="AJ1358" s="6">
        <v>3</v>
      </c>
      <c r="AK1358" s="6">
        <v>0.91922156693483126</v>
      </c>
      <c r="AL1358" s="6">
        <v>10</v>
      </c>
      <c r="AM1358" s="6">
        <v>0.97896647124530134</v>
      </c>
      <c r="AN1358" s="6">
        <v>2</v>
      </c>
      <c r="AO1358" s="6">
        <v>0.94463117658418694</v>
      </c>
      <c r="AP1358" s="6">
        <v>2</v>
      </c>
      <c r="AQ1358" s="6">
        <v>0.86688137841433333</v>
      </c>
      <c r="AR1358" s="6">
        <v>10</v>
      </c>
      <c r="AS1358" s="6">
        <v>0.99999849514813233</v>
      </c>
      <c r="AT1358" s="6">
        <v>2</v>
      </c>
      <c r="AU1358" s="6">
        <v>0.67533469942708779</v>
      </c>
      <c r="AV1358" s="6">
        <v>2</v>
      </c>
      <c r="AW1358" s="6">
        <v>0.94620097627555522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7745107016163042</v>
      </c>
      <c r="H1359" s="6">
        <v>4</v>
      </c>
      <c r="I1359" s="6">
        <v>0.9284121710155725</v>
      </c>
      <c r="J1359" s="6">
        <v>2</v>
      </c>
      <c r="K1359" s="6">
        <v>0.56771281245543803</v>
      </c>
      <c r="L1359" s="6">
        <v>3</v>
      </c>
      <c r="M1359" s="6">
        <v>0.94746237744117667</v>
      </c>
      <c r="N1359" s="6">
        <v>20</v>
      </c>
      <c r="O1359" s="6">
        <v>0.77433280282213601</v>
      </c>
      <c r="P1359" s="6">
        <v>4</v>
      </c>
      <c r="Q1359" s="6">
        <v>0.7292680347463687</v>
      </c>
      <c r="R1359" s="6">
        <v>4</v>
      </c>
      <c r="S1359" s="6">
        <v>0.70024709035659893</v>
      </c>
      <c r="T1359" s="6">
        <v>20</v>
      </c>
      <c r="U1359" s="6">
        <v>0.67181926199402675</v>
      </c>
      <c r="V1359" s="6">
        <v>4</v>
      </c>
      <c r="W1359" s="6">
        <v>0.86057746856286887</v>
      </c>
      <c r="X1359" s="6">
        <v>4</v>
      </c>
      <c r="Y1359" s="6">
        <v>0.84504624103827475</v>
      </c>
      <c r="Z1359" s="6">
        <v>20</v>
      </c>
      <c r="AA1359" s="6">
        <v>0.74066820536672895</v>
      </c>
      <c r="AB1359" s="6">
        <v>4</v>
      </c>
      <c r="AC1359" s="6">
        <v>0.90448159284057039</v>
      </c>
      <c r="AD1359" s="6">
        <v>4</v>
      </c>
      <c r="AE1359" s="6">
        <v>0.86615099196508072</v>
      </c>
      <c r="AF1359" s="6">
        <v>20</v>
      </c>
      <c r="AG1359" s="6">
        <v>0.89975958420873703</v>
      </c>
      <c r="AH1359" s="6">
        <v>3</v>
      </c>
      <c r="AI1359" s="6">
        <v>0.59231665316275317</v>
      </c>
      <c r="AJ1359" s="6">
        <v>4</v>
      </c>
      <c r="AK1359" s="6">
        <v>0.56190203456715637</v>
      </c>
      <c r="AL1359" s="6">
        <v>10</v>
      </c>
      <c r="AM1359" s="6">
        <v>0.99710553027831883</v>
      </c>
      <c r="AN1359" s="6">
        <v>3</v>
      </c>
      <c r="AO1359" s="6">
        <v>0.89910516623571912</v>
      </c>
      <c r="AP1359" s="6">
        <v>4</v>
      </c>
      <c r="AQ1359" s="6">
        <v>0.58700021082345966</v>
      </c>
      <c r="AR1359" s="6">
        <v>10</v>
      </c>
      <c r="AS1359" s="6">
        <v>0.99999944877650193</v>
      </c>
      <c r="AT1359" s="6">
        <v>3</v>
      </c>
      <c r="AU1359" s="6">
        <v>0.77405078023943585</v>
      </c>
      <c r="AV1359" s="6">
        <v>4</v>
      </c>
      <c r="AW1359" s="6">
        <v>0.64051938031504541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6813121762265284</v>
      </c>
      <c r="H1360" s="6">
        <v>3</v>
      </c>
      <c r="I1360" s="6">
        <v>0.54860329187245516</v>
      </c>
      <c r="J1360" s="6">
        <v>2</v>
      </c>
      <c r="K1360" s="6">
        <v>0.75303540025232663</v>
      </c>
      <c r="L1360" s="6">
        <v>1</v>
      </c>
      <c r="M1360" s="6">
        <v>0.98700169423497708</v>
      </c>
      <c r="N1360" s="6">
        <v>20</v>
      </c>
      <c r="O1360" s="6">
        <v>0.66771447463648914</v>
      </c>
      <c r="P1360" s="6">
        <v>4</v>
      </c>
      <c r="Q1360" s="6">
        <v>0.97312739719311647</v>
      </c>
      <c r="R1360" s="6">
        <v>4</v>
      </c>
      <c r="S1360" s="6">
        <v>0.90131785801215492</v>
      </c>
      <c r="T1360" s="6">
        <v>25</v>
      </c>
      <c r="U1360" s="6">
        <v>0.66142062173801675</v>
      </c>
      <c r="V1360" s="6">
        <v>4</v>
      </c>
      <c r="W1360" s="6">
        <v>0.97951574225629323</v>
      </c>
      <c r="X1360" s="6">
        <v>4</v>
      </c>
      <c r="Y1360" s="6">
        <v>0.77649901881009131</v>
      </c>
      <c r="Z1360" s="6">
        <v>25</v>
      </c>
      <c r="AA1360" s="6">
        <v>0.51685650303088682</v>
      </c>
      <c r="AB1360" s="6">
        <v>4</v>
      </c>
      <c r="AC1360" s="6">
        <v>0.91379166604764372</v>
      </c>
      <c r="AD1360" s="6">
        <v>4</v>
      </c>
      <c r="AE1360" s="6">
        <v>0.7538162808606107</v>
      </c>
      <c r="AF1360" s="6">
        <v>15</v>
      </c>
      <c r="AG1360" s="6">
        <v>0.95976225618291167</v>
      </c>
      <c r="AH1360" s="6">
        <v>3</v>
      </c>
      <c r="AI1360" s="6">
        <v>0.62221217316255384</v>
      </c>
      <c r="AJ1360" s="6">
        <v>4</v>
      </c>
      <c r="AK1360" s="6">
        <v>0.81728194151470801</v>
      </c>
      <c r="AL1360" s="6">
        <v>10</v>
      </c>
      <c r="AM1360" s="6">
        <v>0.91466543077399098</v>
      </c>
      <c r="AN1360" s="6">
        <v>2</v>
      </c>
      <c r="AO1360" s="6">
        <v>0.92406450423398678</v>
      </c>
      <c r="AP1360" s="6">
        <v>3</v>
      </c>
      <c r="AQ1360" s="6">
        <v>0.79806613422308237</v>
      </c>
      <c r="AR1360" s="6">
        <v>5</v>
      </c>
      <c r="AS1360" s="6">
        <v>0.99999944877650193</v>
      </c>
      <c r="AT1360" s="6">
        <v>3</v>
      </c>
      <c r="AU1360" s="6">
        <v>0.5544923879825544</v>
      </c>
      <c r="AV1360" s="6">
        <v>3</v>
      </c>
      <c r="AW1360" s="6">
        <v>0.8419693810076575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65914602716869553</v>
      </c>
      <c r="H1361" s="6">
        <v>2</v>
      </c>
      <c r="I1361" s="6">
        <v>0.55386976560826695</v>
      </c>
      <c r="J1361" s="6">
        <v>2</v>
      </c>
      <c r="K1361" s="6">
        <v>0.64844195875134969</v>
      </c>
      <c r="L1361" s="6">
        <v>2</v>
      </c>
      <c r="M1361" s="6">
        <v>0.82192818822413893</v>
      </c>
      <c r="N1361" s="6">
        <v>20</v>
      </c>
      <c r="O1361" s="6">
        <v>0.77297122205081392</v>
      </c>
      <c r="P1361" s="6">
        <v>3</v>
      </c>
      <c r="Q1361" s="6">
        <v>0.67668441966529935</v>
      </c>
      <c r="R1361" s="6">
        <v>3</v>
      </c>
      <c r="S1361" s="6">
        <v>0.87999635813623467</v>
      </c>
      <c r="T1361" s="6">
        <v>25</v>
      </c>
      <c r="U1361" s="6">
        <v>0.64662910650756489</v>
      </c>
      <c r="V1361" s="6">
        <v>3</v>
      </c>
      <c r="W1361" s="6">
        <v>0.7615225762562835</v>
      </c>
      <c r="X1361" s="6">
        <v>3</v>
      </c>
      <c r="Y1361" s="6">
        <v>0.78780104654992733</v>
      </c>
      <c r="Z1361" s="6">
        <v>25</v>
      </c>
      <c r="AA1361" s="6">
        <v>0.4316847942486205</v>
      </c>
      <c r="AB1361" s="6">
        <v>3</v>
      </c>
      <c r="AC1361" s="6">
        <v>0.81182832791212678</v>
      </c>
      <c r="AD1361" s="6">
        <v>3</v>
      </c>
      <c r="AE1361" s="6">
        <v>0.66229455160563455</v>
      </c>
      <c r="AF1361" s="6">
        <v>15</v>
      </c>
      <c r="AG1361" s="6">
        <v>0.90893263178396944</v>
      </c>
      <c r="AH1361" s="6">
        <v>3</v>
      </c>
      <c r="AI1361" s="6">
        <v>0.87399004810410941</v>
      </c>
      <c r="AJ1361" s="6">
        <v>3</v>
      </c>
      <c r="AK1361" s="6">
        <v>0.90399180852243755</v>
      </c>
      <c r="AL1361" s="6">
        <v>10</v>
      </c>
      <c r="AM1361" s="6">
        <v>0.9886677116407947</v>
      </c>
      <c r="AN1361" s="6">
        <v>2</v>
      </c>
      <c r="AO1361" s="6">
        <v>0.93176163821044933</v>
      </c>
      <c r="AP1361" s="6">
        <v>2</v>
      </c>
      <c r="AQ1361" s="6">
        <v>0.81750655327853683</v>
      </c>
      <c r="AR1361" s="6">
        <v>5</v>
      </c>
      <c r="AS1361" s="6">
        <v>0.9999993295729247</v>
      </c>
      <c r="AT1361" s="6">
        <v>2</v>
      </c>
      <c r="AU1361" s="6">
        <v>0.70481306313810399</v>
      </c>
      <c r="AV1361" s="6">
        <v>2</v>
      </c>
      <c r="AW1361" s="6">
        <v>0.90219962108315421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67543290023140989</v>
      </c>
      <c r="H1362" s="6">
        <v>2</v>
      </c>
      <c r="I1362" s="6">
        <v>0.80864056991536604</v>
      </c>
      <c r="J1362" s="6">
        <v>1</v>
      </c>
      <c r="K1362" s="6">
        <v>0.48242252550365738</v>
      </c>
      <c r="L1362" s="6">
        <v>2</v>
      </c>
      <c r="M1362" s="6">
        <v>0.75079367398840402</v>
      </c>
      <c r="N1362" s="6">
        <v>20</v>
      </c>
      <c r="O1362" s="6">
        <v>0.85519016463337416</v>
      </c>
      <c r="P1362" s="6">
        <v>3</v>
      </c>
      <c r="Q1362" s="6">
        <v>0.90980132725927121</v>
      </c>
      <c r="R1362" s="6">
        <v>3</v>
      </c>
      <c r="S1362" s="6">
        <v>0.88796446826997888</v>
      </c>
      <c r="T1362" s="6">
        <v>20</v>
      </c>
      <c r="U1362" s="6">
        <v>0.54374365261451141</v>
      </c>
      <c r="V1362" s="6">
        <v>3</v>
      </c>
      <c r="W1362" s="6">
        <v>0.86133271554028723</v>
      </c>
      <c r="X1362" s="6">
        <v>3</v>
      </c>
      <c r="Y1362" s="6">
        <v>0.84172269486492624</v>
      </c>
      <c r="Z1362" s="6">
        <v>20</v>
      </c>
      <c r="AA1362" s="6">
        <v>0.88707347030116679</v>
      </c>
      <c r="AB1362" s="6">
        <v>3</v>
      </c>
      <c r="AC1362" s="6">
        <v>0.93321533151463243</v>
      </c>
      <c r="AD1362" s="6">
        <v>3</v>
      </c>
      <c r="AE1362" s="6">
        <v>0.84797558913667559</v>
      </c>
      <c r="AF1362" s="6">
        <v>20</v>
      </c>
      <c r="AG1362" s="6">
        <v>0.9274071475223209</v>
      </c>
      <c r="AH1362" s="6">
        <v>3</v>
      </c>
      <c r="AI1362" s="6">
        <v>0.85972114699023838</v>
      </c>
      <c r="AJ1362" s="6">
        <v>3</v>
      </c>
      <c r="AK1362" s="6">
        <v>0.95473915207422722</v>
      </c>
      <c r="AL1362" s="6">
        <v>10</v>
      </c>
      <c r="AM1362" s="6">
        <v>0.9974071367916858</v>
      </c>
      <c r="AN1362" s="6">
        <v>2</v>
      </c>
      <c r="AO1362" s="6">
        <v>0.97285867597798037</v>
      </c>
      <c r="AP1362" s="6">
        <v>2</v>
      </c>
      <c r="AQ1362" s="6">
        <v>0.93221310220362319</v>
      </c>
      <c r="AR1362" s="6">
        <v>10</v>
      </c>
      <c r="AS1362" s="6">
        <v>0.99999980638736874</v>
      </c>
      <c r="AT1362" s="6">
        <v>2</v>
      </c>
      <c r="AU1362" s="6">
        <v>0.82710441034408355</v>
      </c>
      <c r="AV1362" s="6">
        <v>2</v>
      </c>
      <c r="AW1362" s="6">
        <v>0.97802961032471669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9765575301160381</v>
      </c>
      <c r="H1363" s="6">
        <v>3</v>
      </c>
      <c r="I1363" s="6">
        <v>0.55152859066021942</v>
      </c>
      <c r="J1363" s="6">
        <v>1</v>
      </c>
      <c r="K1363" s="6">
        <v>0.94653301765033637</v>
      </c>
      <c r="L1363" s="6">
        <v>2</v>
      </c>
      <c r="M1363" s="6">
        <v>0.79705254012467031</v>
      </c>
      <c r="N1363" s="6">
        <v>20</v>
      </c>
      <c r="O1363" s="6">
        <v>0.84176120455911885</v>
      </c>
      <c r="P1363" s="6">
        <v>3</v>
      </c>
      <c r="Q1363" s="6">
        <v>0.5303929404815817</v>
      </c>
      <c r="R1363" s="6">
        <v>3</v>
      </c>
      <c r="S1363" s="6">
        <v>0.95696966504421632</v>
      </c>
      <c r="T1363" s="6">
        <v>20</v>
      </c>
      <c r="U1363" s="6">
        <v>0.66189536132657456</v>
      </c>
      <c r="V1363" s="6">
        <v>3</v>
      </c>
      <c r="W1363" s="6">
        <v>0.94139425278475397</v>
      </c>
      <c r="X1363" s="6">
        <v>3</v>
      </c>
      <c r="Y1363" s="6">
        <v>0.94135971648732242</v>
      </c>
      <c r="Z1363" s="6">
        <v>20</v>
      </c>
      <c r="AA1363" s="6">
        <v>0.72499492076020244</v>
      </c>
      <c r="AB1363" s="6">
        <v>3</v>
      </c>
      <c r="AC1363" s="6">
        <v>0.93980090720199161</v>
      </c>
      <c r="AD1363" s="6">
        <v>3</v>
      </c>
      <c r="AE1363" s="6">
        <v>0.87113025222311491</v>
      </c>
      <c r="AF1363" s="6">
        <v>20</v>
      </c>
      <c r="AG1363" s="6">
        <v>0.972000597315274</v>
      </c>
      <c r="AH1363" s="6">
        <v>3</v>
      </c>
      <c r="AI1363" s="6">
        <v>0.87998906299666402</v>
      </c>
      <c r="AJ1363" s="6">
        <v>3</v>
      </c>
      <c r="AK1363" s="6">
        <v>0.98244195683161928</v>
      </c>
      <c r="AL1363" s="6">
        <v>10</v>
      </c>
      <c r="AM1363" s="6">
        <v>0.99832099381062211</v>
      </c>
      <c r="AN1363" s="6">
        <v>2</v>
      </c>
      <c r="AO1363" s="6">
        <v>0.81637138408664434</v>
      </c>
      <c r="AP1363" s="6">
        <v>2</v>
      </c>
      <c r="AQ1363" s="6">
        <v>0.73084372103651207</v>
      </c>
      <c r="AR1363" s="6">
        <v>10</v>
      </c>
      <c r="AS1363" s="6">
        <v>0.99999980638736874</v>
      </c>
      <c r="AT1363" s="6">
        <v>3</v>
      </c>
      <c r="AU1363" s="6">
        <v>0.69793814334242155</v>
      </c>
      <c r="AV1363" s="6">
        <v>3</v>
      </c>
      <c r="AW1363" s="6">
        <v>0.93230260828023626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25219638239299</v>
      </c>
      <c r="H1364" s="6">
        <v>3</v>
      </c>
      <c r="I1364" s="6">
        <v>0.67874604136099093</v>
      </c>
      <c r="J1364" s="6">
        <v>2</v>
      </c>
      <c r="K1364" s="6">
        <v>0.97006438150665952</v>
      </c>
      <c r="L1364" s="6">
        <v>2</v>
      </c>
      <c r="M1364" s="6">
        <v>0.58571622756246322</v>
      </c>
      <c r="N1364" s="6">
        <v>20</v>
      </c>
      <c r="O1364" s="6">
        <v>0.74365800539334492</v>
      </c>
      <c r="P1364" s="6">
        <v>4</v>
      </c>
      <c r="Q1364" s="6">
        <v>0.56131165104409508</v>
      </c>
      <c r="R1364" s="6">
        <v>4</v>
      </c>
      <c r="S1364" s="6">
        <v>0.73064812227683007</v>
      </c>
      <c r="T1364" s="6">
        <v>20</v>
      </c>
      <c r="U1364" s="6">
        <v>0.43085415224914542</v>
      </c>
      <c r="V1364" s="6">
        <v>3</v>
      </c>
      <c r="W1364" s="6">
        <v>0.9039805086954551</v>
      </c>
      <c r="X1364" s="6">
        <v>3</v>
      </c>
      <c r="Y1364" s="6">
        <v>0.94524576643426805</v>
      </c>
      <c r="Z1364" s="6">
        <v>20</v>
      </c>
      <c r="AA1364" s="6">
        <v>0.67258893560306265</v>
      </c>
      <c r="AB1364" s="6">
        <v>3</v>
      </c>
      <c r="AC1364" s="6">
        <v>0.5616259949711333</v>
      </c>
      <c r="AD1364" s="6">
        <v>3</v>
      </c>
      <c r="AE1364" s="6">
        <v>0.70197326480844957</v>
      </c>
      <c r="AF1364" s="6">
        <v>20</v>
      </c>
      <c r="AG1364" s="6">
        <v>0.8162500803120627</v>
      </c>
      <c r="AH1364" s="6">
        <v>4</v>
      </c>
      <c r="AI1364" s="6">
        <v>0.81631753800601325</v>
      </c>
      <c r="AJ1364" s="6">
        <v>4</v>
      </c>
      <c r="AK1364" s="6">
        <v>0.95149946358815629</v>
      </c>
      <c r="AL1364" s="6">
        <v>10</v>
      </c>
      <c r="AM1364" s="6">
        <v>0.99840595314445502</v>
      </c>
      <c r="AN1364" s="6">
        <v>2</v>
      </c>
      <c r="AO1364" s="6">
        <v>0.65117846796811474</v>
      </c>
      <c r="AP1364" s="6">
        <v>2</v>
      </c>
      <c r="AQ1364" s="6">
        <v>0.62240961373806258</v>
      </c>
      <c r="AR1364" s="6">
        <v>10</v>
      </c>
      <c r="AS1364" s="6">
        <v>0.99999980638736874</v>
      </c>
      <c r="AT1364" s="6">
        <v>3</v>
      </c>
      <c r="AU1364" s="6">
        <v>0.90123826164035314</v>
      </c>
      <c r="AV1364" s="6">
        <v>3</v>
      </c>
      <c r="AW1364" s="6">
        <v>0.9737349963780928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9656675652565161</v>
      </c>
      <c r="H1365" s="6">
        <v>2</v>
      </c>
      <c r="I1365" s="6">
        <v>0.53070357117101175</v>
      </c>
      <c r="J1365" s="6">
        <v>1</v>
      </c>
      <c r="K1365" s="6">
        <v>0.67778228241023797</v>
      </c>
      <c r="L1365" s="6">
        <v>4</v>
      </c>
      <c r="M1365" s="6">
        <v>0.58208272626676161</v>
      </c>
      <c r="N1365" s="6">
        <v>20</v>
      </c>
      <c r="O1365" s="6">
        <v>0.77990006445537219</v>
      </c>
      <c r="P1365" s="6">
        <v>4</v>
      </c>
      <c r="Q1365" s="6">
        <v>0.64805643200123875</v>
      </c>
      <c r="R1365" s="6">
        <v>3</v>
      </c>
      <c r="S1365" s="6">
        <v>0.90251496698113287</v>
      </c>
      <c r="T1365" s="6">
        <v>15</v>
      </c>
      <c r="U1365" s="6">
        <v>0.77180073311666608</v>
      </c>
      <c r="V1365" s="6">
        <v>3</v>
      </c>
      <c r="W1365" s="6">
        <v>0.95196690352493085</v>
      </c>
      <c r="X1365" s="6">
        <v>3</v>
      </c>
      <c r="Y1365" s="6">
        <v>0.55278977690358322</v>
      </c>
      <c r="Z1365" s="6">
        <v>25</v>
      </c>
      <c r="AA1365" s="6">
        <v>0.86541889291922325</v>
      </c>
      <c r="AB1365" s="6">
        <v>4</v>
      </c>
      <c r="AC1365" s="6">
        <v>0.82816138017095842</v>
      </c>
      <c r="AD1365" s="6">
        <v>3</v>
      </c>
      <c r="AE1365" s="6">
        <v>0.66066726309058299</v>
      </c>
      <c r="AF1365" s="6">
        <v>15</v>
      </c>
      <c r="AG1365" s="6">
        <v>0.46133477798830269</v>
      </c>
      <c r="AH1365" s="6">
        <v>4</v>
      </c>
      <c r="AI1365" s="6">
        <v>0.64906611198555408</v>
      </c>
      <c r="AJ1365" s="6">
        <v>3</v>
      </c>
      <c r="AK1365" s="6">
        <v>0.781263623502787</v>
      </c>
      <c r="AL1365" s="6">
        <v>15</v>
      </c>
      <c r="AM1365" s="6">
        <v>0.92949105065036641</v>
      </c>
      <c r="AN1365" s="6">
        <v>3</v>
      </c>
      <c r="AO1365" s="6">
        <v>0.79156459668255785</v>
      </c>
      <c r="AP1365" s="6">
        <v>4</v>
      </c>
      <c r="AQ1365" s="6">
        <v>0.98675137399031798</v>
      </c>
      <c r="AR1365" s="6">
        <v>10</v>
      </c>
      <c r="AS1365" s="6">
        <v>0.99999801833446356</v>
      </c>
      <c r="AT1365" s="6">
        <v>2</v>
      </c>
      <c r="AU1365" s="6">
        <v>0.41092293013060061</v>
      </c>
      <c r="AV1365" s="6">
        <v>2</v>
      </c>
      <c r="AW1365" s="6">
        <v>0.49541058281160949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66145564488716746</v>
      </c>
      <c r="H1366" s="6">
        <v>3</v>
      </c>
      <c r="I1366" s="6">
        <v>0.62199008306217651</v>
      </c>
      <c r="J1366" s="6">
        <v>2</v>
      </c>
      <c r="K1366" s="6">
        <v>0.98162720403242221</v>
      </c>
      <c r="L1366" s="6">
        <v>2</v>
      </c>
      <c r="M1366" s="6">
        <v>0.72672728181807777</v>
      </c>
      <c r="N1366" s="6">
        <v>20</v>
      </c>
      <c r="O1366" s="6">
        <v>0.75819145202549154</v>
      </c>
      <c r="P1366" s="6">
        <v>3</v>
      </c>
      <c r="Q1366" s="6">
        <v>0.53041642680096945</v>
      </c>
      <c r="R1366" s="6">
        <v>3</v>
      </c>
      <c r="S1366" s="6">
        <v>0.95095690302290004</v>
      </c>
      <c r="T1366" s="6">
        <v>20</v>
      </c>
      <c r="U1366" s="6">
        <v>0.42242832142906911</v>
      </c>
      <c r="V1366" s="6">
        <v>3</v>
      </c>
      <c r="W1366" s="6">
        <v>0.94135960823096132</v>
      </c>
      <c r="X1366" s="6">
        <v>3</v>
      </c>
      <c r="Y1366" s="6">
        <v>0.89789382287812836</v>
      </c>
      <c r="Z1366" s="6">
        <v>20</v>
      </c>
      <c r="AA1366" s="6">
        <v>0.66995437897333709</v>
      </c>
      <c r="AB1366" s="6">
        <v>3</v>
      </c>
      <c r="AC1366" s="6">
        <v>0.93674225901882235</v>
      </c>
      <c r="AD1366" s="6">
        <v>3</v>
      </c>
      <c r="AE1366" s="6">
        <v>0.85169696525786287</v>
      </c>
      <c r="AF1366" s="6">
        <v>20</v>
      </c>
      <c r="AG1366" s="6">
        <v>0.75041425870357414</v>
      </c>
      <c r="AH1366" s="6">
        <v>3</v>
      </c>
      <c r="AI1366" s="6">
        <v>0.67887113899572082</v>
      </c>
      <c r="AJ1366" s="6">
        <v>3</v>
      </c>
      <c r="AK1366" s="6">
        <v>0.97034558280610428</v>
      </c>
      <c r="AL1366" s="6">
        <v>10</v>
      </c>
      <c r="AM1366" s="6">
        <v>0.99903719435507521</v>
      </c>
      <c r="AN1366" s="6">
        <v>2</v>
      </c>
      <c r="AO1366" s="6">
        <v>0.93192085260525237</v>
      </c>
      <c r="AP1366" s="6">
        <v>2</v>
      </c>
      <c r="AQ1366" s="6">
        <v>0.75476057441984457</v>
      </c>
      <c r="AR1366" s="6">
        <v>10</v>
      </c>
      <c r="AS1366" s="6">
        <v>0.99999980638736874</v>
      </c>
      <c r="AT1366" s="6">
        <v>3</v>
      </c>
      <c r="AU1366" s="6">
        <v>0.74169189344103104</v>
      </c>
      <c r="AV1366" s="6">
        <v>3</v>
      </c>
      <c r="AW1366" s="6">
        <v>0.95663441500804958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55593874036576107</v>
      </c>
      <c r="H1367" s="6">
        <v>2</v>
      </c>
      <c r="I1367" s="6">
        <v>0.57958655838310535</v>
      </c>
      <c r="J1367" s="6">
        <v>2</v>
      </c>
      <c r="K1367" s="6">
        <v>0.72451609655571403</v>
      </c>
      <c r="L1367" s="6">
        <v>2</v>
      </c>
      <c r="M1367" s="6">
        <v>0.68611268561591243</v>
      </c>
      <c r="N1367" s="6">
        <v>20</v>
      </c>
      <c r="O1367" s="6">
        <v>0.80743366973682429</v>
      </c>
      <c r="P1367" s="6">
        <v>3</v>
      </c>
      <c r="Q1367" s="6">
        <v>0.83703919636610402</v>
      </c>
      <c r="R1367" s="6">
        <v>3</v>
      </c>
      <c r="S1367" s="6">
        <v>0.9302003741192042</v>
      </c>
      <c r="T1367" s="6">
        <v>20</v>
      </c>
      <c r="U1367" s="6">
        <v>0.46853128621135759</v>
      </c>
      <c r="V1367" s="6">
        <v>3</v>
      </c>
      <c r="W1367" s="6">
        <v>0.8805925551400926</v>
      </c>
      <c r="X1367" s="6">
        <v>3</v>
      </c>
      <c r="Y1367" s="6">
        <v>0.89446337637160678</v>
      </c>
      <c r="Z1367" s="6">
        <v>20</v>
      </c>
      <c r="AA1367" s="6">
        <v>0.57024835643787752</v>
      </c>
      <c r="AB1367" s="6">
        <v>3</v>
      </c>
      <c r="AC1367" s="6">
        <v>0.94620769811116656</v>
      </c>
      <c r="AD1367" s="6">
        <v>3</v>
      </c>
      <c r="AE1367" s="6">
        <v>0.89789006520034254</v>
      </c>
      <c r="AF1367" s="6">
        <v>20</v>
      </c>
      <c r="AG1367" s="6">
        <v>0.90388067498527136</v>
      </c>
      <c r="AH1367" s="6">
        <v>3</v>
      </c>
      <c r="AI1367" s="6">
        <v>0.81656387449403423</v>
      </c>
      <c r="AJ1367" s="6">
        <v>3</v>
      </c>
      <c r="AK1367" s="6">
        <v>0.96911872148879874</v>
      </c>
      <c r="AL1367" s="6">
        <v>10</v>
      </c>
      <c r="AM1367" s="6">
        <v>0.99816882904310467</v>
      </c>
      <c r="AN1367" s="6">
        <v>2</v>
      </c>
      <c r="AO1367" s="6">
        <v>0.98442897276073182</v>
      </c>
      <c r="AP1367" s="6">
        <v>2</v>
      </c>
      <c r="AQ1367" s="6">
        <v>0.86666401782596481</v>
      </c>
      <c r="AR1367" s="6">
        <v>10</v>
      </c>
      <c r="AS1367" s="6">
        <v>0.99999980638736874</v>
      </c>
      <c r="AT1367" s="6">
        <v>2</v>
      </c>
      <c r="AU1367" s="6">
        <v>0.64747849390912759</v>
      </c>
      <c r="AV1367" s="6">
        <v>2</v>
      </c>
      <c r="AW1367" s="6">
        <v>0.97048691131682774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46388541856458598</v>
      </c>
      <c r="H1368" s="6">
        <v>4</v>
      </c>
      <c r="I1368" s="6">
        <v>0.56574439597330384</v>
      </c>
      <c r="J1368" s="6">
        <v>3</v>
      </c>
      <c r="K1368" s="6">
        <v>0.77385164259383699</v>
      </c>
      <c r="L1368" s="6">
        <v>4</v>
      </c>
      <c r="M1368" s="6">
        <v>0.77605128660267686</v>
      </c>
      <c r="N1368" s="6">
        <v>20</v>
      </c>
      <c r="O1368" s="6">
        <v>0.79650792492133993</v>
      </c>
      <c r="P1368" s="6">
        <v>3</v>
      </c>
      <c r="Q1368" s="6">
        <v>0.73999989846010894</v>
      </c>
      <c r="R1368" s="6">
        <v>3</v>
      </c>
      <c r="S1368" s="6">
        <v>0.76786078637986277</v>
      </c>
      <c r="T1368" s="6">
        <v>15</v>
      </c>
      <c r="U1368" s="6">
        <v>0.65432276814287671</v>
      </c>
      <c r="V1368" s="6">
        <v>2</v>
      </c>
      <c r="W1368" s="6">
        <v>0.52990454098872153</v>
      </c>
      <c r="X1368" s="6">
        <v>2</v>
      </c>
      <c r="Y1368" s="6">
        <v>0.85178492454516475</v>
      </c>
      <c r="Z1368" s="6">
        <v>25</v>
      </c>
      <c r="AA1368" s="6">
        <v>0.79423465192826714</v>
      </c>
      <c r="AB1368" s="6">
        <v>3</v>
      </c>
      <c r="AC1368" s="6">
        <v>0.76764499407642695</v>
      </c>
      <c r="AD1368" s="6">
        <v>3</v>
      </c>
      <c r="AE1368" s="6">
        <v>0.77595651324649695</v>
      </c>
      <c r="AF1368" s="6">
        <v>10</v>
      </c>
      <c r="AG1368" s="6">
        <v>0.56401107000965789</v>
      </c>
      <c r="AH1368" s="6">
        <v>3</v>
      </c>
      <c r="AI1368" s="6">
        <v>0.65087341674788535</v>
      </c>
      <c r="AJ1368" s="6">
        <v>3</v>
      </c>
      <c r="AK1368" s="6">
        <v>0.74580965909541386</v>
      </c>
      <c r="AL1368" s="6">
        <v>20</v>
      </c>
      <c r="AM1368" s="6">
        <v>0.52271958241451477</v>
      </c>
      <c r="AN1368" s="6">
        <v>4</v>
      </c>
      <c r="AO1368" s="6">
        <v>0.63347333605262468</v>
      </c>
      <c r="AP1368" s="6">
        <v>4</v>
      </c>
      <c r="AQ1368" s="6">
        <v>0.90652384469672675</v>
      </c>
      <c r="AR1368" s="6">
        <v>10</v>
      </c>
      <c r="AS1368" s="6">
        <v>0.99999444223794443</v>
      </c>
      <c r="AT1368" s="6">
        <v>4</v>
      </c>
      <c r="AU1368" s="6">
        <v>0.52355084409346953</v>
      </c>
      <c r="AV1368" s="6">
        <v>4</v>
      </c>
      <c r="AW1368" s="6">
        <v>0.93943076152230054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33436240940221</v>
      </c>
      <c r="H1369" s="6">
        <v>3</v>
      </c>
      <c r="I1369" s="6">
        <v>0.49646775610125898</v>
      </c>
      <c r="J1369" s="6">
        <v>2</v>
      </c>
      <c r="K1369" s="6">
        <v>0.87877360868920174</v>
      </c>
      <c r="L1369" s="6">
        <v>4</v>
      </c>
      <c r="M1369" s="6">
        <v>0.96416964457947729</v>
      </c>
      <c r="N1369" s="6">
        <v>20</v>
      </c>
      <c r="O1369" s="6">
        <v>0.65667736774015129</v>
      </c>
      <c r="P1369" s="6">
        <v>4</v>
      </c>
      <c r="Q1369" s="6">
        <v>0.79323905205061274</v>
      </c>
      <c r="R1369" s="6">
        <v>3</v>
      </c>
      <c r="S1369" s="6">
        <v>0.6179450940812975</v>
      </c>
      <c r="T1369" s="6">
        <v>15</v>
      </c>
      <c r="U1369" s="6">
        <v>0.84097732611238452</v>
      </c>
      <c r="V1369" s="6">
        <v>3</v>
      </c>
      <c r="W1369" s="6">
        <v>0.95462203376859567</v>
      </c>
      <c r="X1369" s="6">
        <v>3</v>
      </c>
      <c r="Y1369" s="6">
        <v>0.6942854234792819</v>
      </c>
      <c r="Z1369" s="6">
        <v>25</v>
      </c>
      <c r="AA1369" s="6">
        <v>0.87917146681189628</v>
      </c>
      <c r="AB1369" s="6">
        <v>4</v>
      </c>
      <c r="AC1369" s="6">
        <v>0.91744675448157065</v>
      </c>
      <c r="AD1369" s="6">
        <v>3</v>
      </c>
      <c r="AE1369" s="6">
        <v>0.52622336925873703</v>
      </c>
      <c r="AF1369" s="6">
        <v>15</v>
      </c>
      <c r="AG1369" s="6">
        <v>0.44291034983159411</v>
      </c>
      <c r="AH1369" s="6">
        <v>4</v>
      </c>
      <c r="AI1369" s="6">
        <v>0.56096481151438371</v>
      </c>
      <c r="AJ1369" s="6">
        <v>3</v>
      </c>
      <c r="AK1369" s="6">
        <v>0.64104598831102877</v>
      </c>
      <c r="AL1369" s="6">
        <v>15</v>
      </c>
      <c r="AM1369" s="6">
        <v>0.90582208173476098</v>
      </c>
      <c r="AN1369" s="6">
        <v>3</v>
      </c>
      <c r="AO1369" s="6">
        <v>0.73828766526367284</v>
      </c>
      <c r="AP1369" s="6">
        <v>4</v>
      </c>
      <c r="AQ1369" s="6">
        <v>0.98980933728705645</v>
      </c>
      <c r="AR1369" s="6">
        <v>10</v>
      </c>
      <c r="AS1369" s="6">
        <v>0.99999777992746441</v>
      </c>
      <c r="AT1369" s="6">
        <v>4</v>
      </c>
      <c r="AU1369" s="6">
        <v>0.31342953904746368</v>
      </c>
      <c r="AV1369" s="6">
        <v>3</v>
      </c>
      <c r="AW1369" s="6">
        <v>0.39645755215253659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68417581836264763</v>
      </c>
      <c r="H1370" s="6">
        <v>3</v>
      </c>
      <c r="I1370" s="6">
        <v>0.54327313742632732</v>
      </c>
      <c r="J1370" s="6">
        <v>2</v>
      </c>
      <c r="K1370" s="6">
        <v>0.78509718210680768</v>
      </c>
      <c r="L1370" s="6">
        <v>4</v>
      </c>
      <c r="M1370" s="6">
        <v>0.98047481455896046</v>
      </c>
      <c r="N1370" s="6">
        <v>20</v>
      </c>
      <c r="O1370" s="6">
        <v>0.7823380365783964</v>
      </c>
      <c r="P1370" s="6">
        <v>3</v>
      </c>
      <c r="Q1370" s="6">
        <v>0.80544138297000756</v>
      </c>
      <c r="R1370" s="6">
        <v>3</v>
      </c>
      <c r="S1370" s="6">
        <v>0.91958524614157955</v>
      </c>
      <c r="T1370" s="6">
        <v>15</v>
      </c>
      <c r="U1370" s="6">
        <v>0.59963024623796057</v>
      </c>
      <c r="V1370" s="6">
        <v>3</v>
      </c>
      <c r="W1370" s="6">
        <v>0.59030847484179716</v>
      </c>
      <c r="X1370" s="6">
        <v>3</v>
      </c>
      <c r="Y1370" s="6">
        <v>0.52721273508832467</v>
      </c>
      <c r="Z1370" s="6">
        <v>25</v>
      </c>
      <c r="AA1370" s="6">
        <v>0.71998934189875219</v>
      </c>
      <c r="AB1370" s="6">
        <v>3</v>
      </c>
      <c r="AC1370" s="6">
        <v>0.66373257441899269</v>
      </c>
      <c r="AD1370" s="6">
        <v>3</v>
      </c>
      <c r="AE1370" s="6">
        <v>0.66238262939126935</v>
      </c>
      <c r="AF1370" s="6">
        <v>10</v>
      </c>
      <c r="AG1370" s="6">
        <v>0.55443878779421496</v>
      </c>
      <c r="AH1370" s="6">
        <v>3</v>
      </c>
      <c r="AI1370" s="6">
        <v>0.84503074303233128</v>
      </c>
      <c r="AJ1370" s="6">
        <v>3</v>
      </c>
      <c r="AK1370" s="6">
        <v>0.89312353554235657</v>
      </c>
      <c r="AL1370" s="6">
        <v>20</v>
      </c>
      <c r="AM1370" s="6">
        <v>0.47912893616287772</v>
      </c>
      <c r="AN1370" s="6">
        <v>3</v>
      </c>
      <c r="AO1370" s="6">
        <v>0.5433468754602887</v>
      </c>
      <c r="AP1370" s="6">
        <v>3</v>
      </c>
      <c r="AQ1370" s="6">
        <v>0.46812927152466272</v>
      </c>
      <c r="AR1370" s="6">
        <v>10</v>
      </c>
      <c r="AS1370" s="6">
        <v>0.9999971839107652</v>
      </c>
      <c r="AT1370" s="6">
        <v>3</v>
      </c>
      <c r="AU1370" s="6">
        <v>0.60867890494319332</v>
      </c>
      <c r="AV1370" s="6">
        <v>3</v>
      </c>
      <c r="AW1370" s="6">
        <v>0.96237922905452034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2625406849835852</v>
      </c>
      <c r="H1371" s="6">
        <v>3</v>
      </c>
      <c r="I1371" s="6">
        <v>0.44377484545594659</v>
      </c>
      <c r="J1371" s="6">
        <v>2</v>
      </c>
      <c r="K1371" s="6">
        <v>0.96295612593367974</v>
      </c>
      <c r="L1371" s="6">
        <v>2</v>
      </c>
      <c r="M1371" s="6">
        <v>0.67250447046273976</v>
      </c>
      <c r="N1371" s="6">
        <v>20</v>
      </c>
      <c r="O1371" s="6">
        <v>0.84255180418422937</v>
      </c>
      <c r="P1371" s="6">
        <v>3</v>
      </c>
      <c r="Q1371" s="6">
        <v>0.56010623941788562</v>
      </c>
      <c r="R1371" s="6">
        <v>3</v>
      </c>
      <c r="S1371" s="6">
        <v>0.87413394493027108</v>
      </c>
      <c r="T1371" s="6">
        <v>20</v>
      </c>
      <c r="U1371" s="6">
        <v>0.54426914643539914</v>
      </c>
      <c r="V1371" s="6">
        <v>4</v>
      </c>
      <c r="W1371" s="6">
        <v>0.56193426619225328</v>
      </c>
      <c r="X1371" s="6">
        <v>4</v>
      </c>
      <c r="Y1371" s="6">
        <v>0.93941876694691095</v>
      </c>
      <c r="Z1371" s="6">
        <v>20</v>
      </c>
      <c r="AA1371" s="6">
        <v>0.68285825765781205</v>
      </c>
      <c r="AB1371" s="6">
        <v>3</v>
      </c>
      <c r="AC1371" s="6">
        <v>0.79739954072554753</v>
      </c>
      <c r="AD1371" s="6">
        <v>4</v>
      </c>
      <c r="AE1371" s="6">
        <v>0.65047186715310257</v>
      </c>
      <c r="AF1371" s="6">
        <v>20</v>
      </c>
      <c r="AG1371" s="6">
        <v>0.97386544860330304</v>
      </c>
      <c r="AH1371" s="6">
        <v>3</v>
      </c>
      <c r="AI1371" s="6">
        <v>0.84698967033056871</v>
      </c>
      <c r="AJ1371" s="6">
        <v>3</v>
      </c>
      <c r="AK1371" s="6">
        <v>0.58991259330375634</v>
      </c>
      <c r="AL1371" s="6">
        <v>10</v>
      </c>
      <c r="AM1371" s="6">
        <v>0.99856056388340053</v>
      </c>
      <c r="AN1371" s="6">
        <v>2</v>
      </c>
      <c r="AO1371" s="6">
        <v>0.9791715911019272</v>
      </c>
      <c r="AP1371" s="6">
        <v>2</v>
      </c>
      <c r="AQ1371" s="6">
        <v>0.81729299941418332</v>
      </c>
      <c r="AR1371" s="6">
        <v>10</v>
      </c>
      <c r="AS1371" s="6">
        <v>0.9999996871837189</v>
      </c>
      <c r="AT1371" s="6">
        <v>3</v>
      </c>
      <c r="AU1371" s="6">
        <v>0.69077788971764797</v>
      </c>
      <c r="AV1371" s="6">
        <v>3</v>
      </c>
      <c r="AW1371" s="6">
        <v>0.92746518647763276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4213620954051267</v>
      </c>
      <c r="H1372" s="6">
        <v>3</v>
      </c>
      <c r="I1372" s="6">
        <v>0.52000739310402055</v>
      </c>
      <c r="J1372" s="6">
        <v>2</v>
      </c>
      <c r="K1372" s="6">
        <v>0.75222325307731541</v>
      </c>
      <c r="L1372" s="6">
        <v>3</v>
      </c>
      <c r="M1372" s="6">
        <v>0.40659303816815762</v>
      </c>
      <c r="N1372" s="6">
        <v>20</v>
      </c>
      <c r="O1372" s="6">
        <v>0.6920524371548562</v>
      </c>
      <c r="P1372" s="6">
        <v>3</v>
      </c>
      <c r="Q1372" s="6">
        <v>0.83872321133678385</v>
      </c>
      <c r="R1372" s="6">
        <v>3</v>
      </c>
      <c r="S1372" s="6">
        <v>0.49599015561727072</v>
      </c>
      <c r="T1372" s="6">
        <v>25</v>
      </c>
      <c r="U1372" s="6">
        <v>0.75659057795484286</v>
      </c>
      <c r="V1372" s="6">
        <v>4</v>
      </c>
      <c r="W1372" s="6">
        <v>0.97401189196936866</v>
      </c>
      <c r="X1372" s="6">
        <v>4</v>
      </c>
      <c r="Y1372" s="6">
        <v>0.99152520328091698</v>
      </c>
      <c r="Z1372" s="6">
        <v>30</v>
      </c>
      <c r="AA1372" s="6">
        <v>0.5129541058982473</v>
      </c>
      <c r="AB1372" s="6">
        <v>4</v>
      </c>
      <c r="AC1372" s="6">
        <v>0.99853809272902716</v>
      </c>
      <c r="AD1372" s="6">
        <v>4</v>
      </c>
      <c r="AE1372" s="6">
        <v>0.96835766627175657</v>
      </c>
      <c r="AF1372" s="6">
        <v>10</v>
      </c>
      <c r="AG1372" s="6">
        <v>0.49954836937310471</v>
      </c>
      <c r="AH1372" s="6">
        <v>3</v>
      </c>
      <c r="AI1372" s="6">
        <v>0.97233905532037845</v>
      </c>
      <c r="AJ1372" s="6">
        <v>3</v>
      </c>
      <c r="AK1372" s="6">
        <v>0.83350828235668883</v>
      </c>
      <c r="AL1372" s="6">
        <v>10</v>
      </c>
      <c r="AM1372" s="6">
        <v>0.88034036313392616</v>
      </c>
      <c r="AN1372" s="6">
        <v>2</v>
      </c>
      <c r="AO1372" s="6">
        <v>0.7965604961792172</v>
      </c>
      <c r="AP1372" s="6">
        <v>3</v>
      </c>
      <c r="AQ1372" s="6">
        <v>0.6509100163890984</v>
      </c>
      <c r="AR1372" s="6">
        <v>5</v>
      </c>
      <c r="AS1372" s="6">
        <v>0.9999993295729247</v>
      </c>
      <c r="AT1372" s="6">
        <v>2</v>
      </c>
      <c r="AU1372" s="6">
        <v>0.92685834058183147</v>
      </c>
      <c r="AV1372" s="6">
        <v>2</v>
      </c>
      <c r="AW1372" s="6">
        <v>0.62117083392067673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9815483331947458</v>
      </c>
      <c r="H1373" s="6">
        <v>2</v>
      </c>
      <c r="I1373" s="6">
        <v>0.55255022762155281</v>
      </c>
      <c r="J1373" s="6">
        <v>2</v>
      </c>
      <c r="K1373" s="6">
        <v>0.85074830326684647</v>
      </c>
      <c r="L1373" s="6">
        <v>2</v>
      </c>
      <c r="M1373" s="6">
        <v>0.67484446964502764</v>
      </c>
      <c r="N1373" s="6">
        <v>20</v>
      </c>
      <c r="O1373" s="6">
        <v>0.72123703287809304</v>
      </c>
      <c r="P1373" s="6">
        <v>3</v>
      </c>
      <c r="Q1373" s="6">
        <v>0.88706061669970671</v>
      </c>
      <c r="R1373" s="6">
        <v>3</v>
      </c>
      <c r="S1373" s="6">
        <v>0.94135960823096132</v>
      </c>
      <c r="T1373" s="6">
        <v>25</v>
      </c>
      <c r="U1373" s="6">
        <v>0.57270126542919586</v>
      </c>
      <c r="V1373" s="6">
        <v>4</v>
      </c>
      <c r="W1373" s="6">
        <v>0.59211577342512989</v>
      </c>
      <c r="X1373" s="6">
        <v>4</v>
      </c>
      <c r="Y1373" s="6">
        <v>0.91377931166783455</v>
      </c>
      <c r="Z1373" s="6">
        <v>25</v>
      </c>
      <c r="AA1373" s="6">
        <v>0.57215731453732033</v>
      </c>
      <c r="AB1373" s="6">
        <v>3</v>
      </c>
      <c r="AC1373" s="6">
        <v>0.85153157325115081</v>
      </c>
      <c r="AD1373" s="6">
        <v>4</v>
      </c>
      <c r="AE1373" s="6">
        <v>0.59202127928852388</v>
      </c>
      <c r="AF1373" s="6">
        <v>15</v>
      </c>
      <c r="AG1373" s="6">
        <v>0.92351992873813871</v>
      </c>
      <c r="AH1373" s="6">
        <v>3</v>
      </c>
      <c r="AI1373" s="6">
        <v>0.9367417353800459</v>
      </c>
      <c r="AJ1373" s="6">
        <v>3</v>
      </c>
      <c r="AK1373" s="6">
        <v>0.70133637978652585</v>
      </c>
      <c r="AL1373" s="6">
        <v>10</v>
      </c>
      <c r="AM1373" s="6">
        <v>0.92329365713872924</v>
      </c>
      <c r="AN1373" s="6">
        <v>2</v>
      </c>
      <c r="AO1373" s="6">
        <v>0.96932689116234116</v>
      </c>
      <c r="AP1373" s="6">
        <v>2</v>
      </c>
      <c r="AQ1373" s="6">
        <v>0.88026515886909951</v>
      </c>
      <c r="AR1373" s="6">
        <v>5</v>
      </c>
      <c r="AS1373" s="6">
        <v>0.99999468064384778</v>
      </c>
      <c r="AT1373" s="6">
        <v>2</v>
      </c>
      <c r="AU1373" s="6">
        <v>0.84601952537733893</v>
      </c>
      <c r="AV1373" s="6">
        <v>2</v>
      </c>
      <c r="AW1373" s="6">
        <v>0.92829989099553945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7683893128275421</v>
      </c>
      <c r="H1374" s="6">
        <v>2</v>
      </c>
      <c r="I1374" s="6">
        <v>0.88857000446289558</v>
      </c>
      <c r="J1374" s="6">
        <v>2</v>
      </c>
      <c r="K1374" s="6">
        <v>0.61865849061016331</v>
      </c>
      <c r="L1374" s="6">
        <v>6</v>
      </c>
      <c r="M1374" s="6">
        <v>0.67709893457758108</v>
      </c>
      <c r="N1374" s="6">
        <v>20</v>
      </c>
      <c r="O1374" s="6">
        <v>0.77631594192706876</v>
      </c>
      <c r="P1374" s="6">
        <v>3</v>
      </c>
      <c r="Q1374" s="6">
        <v>0.87618391627198955</v>
      </c>
      <c r="R1374" s="6">
        <v>3</v>
      </c>
      <c r="S1374" s="6">
        <v>0.61817887602435639</v>
      </c>
      <c r="T1374" s="6">
        <v>25</v>
      </c>
      <c r="U1374" s="6">
        <v>0.65248462714099542</v>
      </c>
      <c r="V1374" s="6">
        <v>4</v>
      </c>
      <c r="W1374" s="6">
        <v>0.9950259375239886</v>
      </c>
      <c r="X1374" s="6">
        <v>4</v>
      </c>
      <c r="Y1374" s="6">
        <v>0.98577018760216528</v>
      </c>
      <c r="Z1374" s="6">
        <v>20</v>
      </c>
      <c r="AA1374" s="6">
        <v>0.46002856205623099</v>
      </c>
      <c r="AB1374" s="6">
        <v>3</v>
      </c>
      <c r="AC1374" s="6">
        <v>0.95371232893846714</v>
      </c>
      <c r="AD1374" s="6">
        <v>4</v>
      </c>
      <c r="AE1374" s="6">
        <v>0.70434432104311862</v>
      </c>
      <c r="AF1374" s="6">
        <v>15</v>
      </c>
      <c r="AG1374" s="6">
        <v>0.93000773096853007</v>
      </c>
      <c r="AH1374" s="6">
        <v>3</v>
      </c>
      <c r="AI1374" s="6">
        <v>0.94619788125722371</v>
      </c>
      <c r="AJ1374" s="6">
        <v>4</v>
      </c>
      <c r="AK1374" s="6">
        <v>0.53066409890737976</v>
      </c>
      <c r="AL1374" s="6">
        <v>10</v>
      </c>
      <c r="AM1374" s="6">
        <v>0.99601918254467015</v>
      </c>
      <c r="AN1374" s="6">
        <v>2</v>
      </c>
      <c r="AO1374" s="6">
        <v>0.98379619724738865</v>
      </c>
      <c r="AP1374" s="6">
        <v>2</v>
      </c>
      <c r="AQ1374" s="6">
        <v>0.70568015668329487</v>
      </c>
      <c r="AR1374" s="6">
        <v>10</v>
      </c>
      <c r="AS1374" s="6">
        <v>0.99999944877650193</v>
      </c>
      <c r="AT1374" s="6">
        <v>2</v>
      </c>
      <c r="AU1374" s="6">
        <v>0.88421880500304073</v>
      </c>
      <c r="AV1374" s="6">
        <v>2</v>
      </c>
      <c r="AW1374" s="6">
        <v>0.89191192951874732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46031488089209532</v>
      </c>
      <c r="H1375" s="6">
        <v>2</v>
      </c>
      <c r="I1375" s="6">
        <v>0.51374444288451238</v>
      </c>
      <c r="J1375" s="6">
        <v>2</v>
      </c>
      <c r="K1375" s="6">
        <v>0.80166388096833208</v>
      </c>
      <c r="L1375" s="6">
        <v>5</v>
      </c>
      <c r="M1375" s="6">
        <v>0.95945774506318926</v>
      </c>
      <c r="N1375" s="6">
        <v>20</v>
      </c>
      <c r="O1375" s="6">
        <v>0.78829067518845131</v>
      </c>
      <c r="P1375" s="6">
        <v>3</v>
      </c>
      <c r="Q1375" s="6">
        <v>0.8155396154413217</v>
      </c>
      <c r="R1375" s="6">
        <v>3</v>
      </c>
      <c r="S1375" s="6">
        <v>0.88059274006454857</v>
      </c>
      <c r="T1375" s="6">
        <v>25</v>
      </c>
      <c r="U1375" s="6">
        <v>0.52365215051085157</v>
      </c>
      <c r="V1375" s="6">
        <v>3</v>
      </c>
      <c r="W1375" s="6">
        <v>0.80213862253352775</v>
      </c>
      <c r="X1375" s="6">
        <v>3</v>
      </c>
      <c r="Y1375" s="6">
        <v>0.58544490466781351</v>
      </c>
      <c r="Z1375" s="6">
        <v>20</v>
      </c>
      <c r="AA1375" s="6">
        <v>0.57609728210706412</v>
      </c>
      <c r="AB1375" s="6">
        <v>3</v>
      </c>
      <c r="AC1375" s="6">
        <v>0.55976882107237047</v>
      </c>
      <c r="AD1375" s="6">
        <v>3</v>
      </c>
      <c r="AE1375" s="6">
        <v>0.68967100461791997</v>
      </c>
      <c r="AF1375" s="6">
        <v>15</v>
      </c>
      <c r="AG1375" s="6">
        <v>0.88577598406690172</v>
      </c>
      <c r="AH1375" s="6">
        <v>2</v>
      </c>
      <c r="AI1375" s="6">
        <v>0.86557392063519067</v>
      </c>
      <c r="AJ1375" s="6">
        <v>2</v>
      </c>
      <c r="AK1375" s="6">
        <v>0.91472795944004415</v>
      </c>
      <c r="AL1375" s="6">
        <v>10</v>
      </c>
      <c r="AM1375" s="6">
        <v>0.98746886679505752</v>
      </c>
      <c r="AN1375" s="6">
        <v>3</v>
      </c>
      <c r="AO1375" s="6">
        <v>0.70530363566724341</v>
      </c>
      <c r="AP1375" s="6">
        <v>3</v>
      </c>
      <c r="AQ1375" s="6">
        <v>0.80227855177703045</v>
      </c>
      <c r="AR1375" s="6">
        <v>10</v>
      </c>
      <c r="AS1375" s="6">
        <v>0.99999646869093506</v>
      </c>
      <c r="AT1375" s="6">
        <v>2</v>
      </c>
      <c r="AU1375" s="6">
        <v>0.68759193826279941</v>
      </c>
      <c r="AV1375" s="6">
        <v>2</v>
      </c>
      <c r="AW1375" s="6">
        <v>0.93870928345021343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173238156331632</v>
      </c>
      <c r="H1376" s="6">
        <v>3</v>
      </c>
      <c r="I1376" s="6">
        <v>0.69552989853139247</v>
      </c>
      <c r="J1376" s="6">
        <v>2</v>
      </c>
      <c r="K1376" s="6">
        <v>0.70344360437346265</v>
      </c>
      <c r="L1376" s="6">
        <v>5</v>
      </c>
      <c r="M1376" s="6">
        <v>0.4999978902844236</v>
      </c>
      <c r="N1376" s="6">
        <v>20</v>
      </c>
      <c r="O1376" s="6">
        <v>0.73610186227461039</v>
      </c>
      <c r="P1376" s="6">
        <v>4</v>
      </c>
      <c r="Q1376" s="6">
        <v>0.89182593105721097</v>
      </c>
      <c r="R1376" s="6">
        <v>4</v>
      </c>
      <c r="S1376" s="6">
        <v>0.8428977342698919</v>
      </c>
      <c r="T1376" s="6">
        <v>25</v>
      </c>
      <c r="U1376" s="6">
        <v>0.7669488486463355</v>
      </c>
      <c r="V1376" s="6">
        <v>3</v>
      </c>
      <c r="W1376" s="6">
        <v>0.98986515717892476</v>
      </c>
      <c r="X1376" s="6">
        <v>3</v>
      </c>
      <c r="Y1376" s="6">
        <v>0.75465574545659764</v>
      </c>
      <c r="Z1376" s="6">
        <v>25</v>
      </c>
      <c r="AA1376" s="6">
        <v>0.41076832892203408</v>
      </c>
      <c r="AB1376" s="6">
        <v>3</v>
      </c>
      <c r="AC1376" s="6">
        <v>0.89133136347846664</v>
      </c>
      <c r="AD1376" s="6">
        <v>3</v>
      </c>
      <c r="AE1376" s="6">
        <v>0.61222596546526487</v>
      </c>
      <c r="AF1376" s="6">
        <v>15</v>
      </c>
      <c r="AG1376" s="6">
        <v>0.92586114220730764</v>
      </c>
      <c r="AH1376" s="6">
        <v>3</v>
      </c>
      <c r="AI1376" s="6">
        <v>0.86558562327370736</v>
      </c>
      <c r="AJ1376" s="6">
        <v>3</v>
      </c>
      <c r="AK1376" s="6">
        <v>0.89562743108753151</v>
      </c>
      <c r="AL1376" s="6">
        <v>10</v>
      </c>
      <c r="AM1376" s="6">
        <v>0.89286344226061776</v>
      </c>
      <c r="AN1376" s="6">
        <v>2</v>
      </c>
      <c r="AO1376" s="6">
        <v>0.98161709626914229</v>
      </c>
      <c r="AP1376" s="6">
        <v>2</v>
      </c>
      <c r="AQ1376" s="6">
        <v>0.8807034991784074</v>
      </c>
      <c r="AR1376" s="6">
        <v>5</v>
      </c>
      <c r="AS1376" s="6">
        <v>0.99999611108156183</v>
      </c>
      <c r="AT1376" s="6">
        <v>2</v>
      </c>
      <c r="AU1376" s="6">
        <v>0.73905442051076331</v>
      </c>
      <c r="AV1376" s="6">
        <v>2</v>
      </c>
      <c r="AW1376" s="6">
        <v>0.84499857332429829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3253070025467941</v>
      </c>
      <c r="H1377" s="6">
        <v>2</v>
      </c>
      <c r="I1377" s="6">
        <v>0.537005361688914</v>
      </c>
      <c r="J1377" s="6">
        <v>2</v>
      </c>
      <c r="K1377" s="6">
        <v>0.38163695570745049</v>
      </c>
      <c r="L1377" s="6">
        <v>5</v>
      </c>
      <c r="M1377" s="6">
        <v>0.99885995804215799</v>
      </c>
      <c r="N1377" s="6">
        <v>20</v>
      </c>
      <c r="O1377" s="6">
        <v>0.79470183101952119</v>
      </c>
      <c r="P1377" s="6">
        <v>3</v>
      </c>
      <c r="Q1377" s="6">
        <v>0.89028985455736287</v>
      </c>
      <c r="R1377" s="6">
        <v>3</v>
      </c>
      <c r="S1377" s="6">
        <v>0.75979075954228958</v>
      </c>
      <c r="T1377" s="6">
        <v>20</v>
      </c>
      <c r="U1377" s="6">
        <v>0.49015870625611929</v>
      </c>
      <c r="V1377" s="6">
        <v>2</v>
      </c>
      <c r="W1377" s="6">
        <v>0.93230084622997178</v>
      </c>
      <c r="X1377" s="6">
        <v>2</v>
      </c>
      <c r="Y1377" s="6">
        <v>0.85173735368555747</v>
      </c>
      <c r="Z1377" s="6">
        <v>20</v>
      </c>
      <c r="AA1377" s="6">
        <v>0.61330180086622099</v>
      </c>
      <c r="AB1377" s="6">
        <v>2</v>
      </c>
      <c r="AC1377" s="6">
        <v>0.99072022733151321</v>
      </c>
      <c r="AD1377" s="6">
        <v>2</v>
      </c>
      <c r="AE1377" s="6">
        <v>0.65008351482480953</v>
      </c>
      <c r="AF1377" s="6">
        <v>20</v>
      </c>
      <c r="AG1377" s="6">
        <v>0.95218950892931475</v>
      </c>
      <c r="AH1377" s="6">
        <v>2</v>
      </c>
      <c r="AI1377" s="6">
        <v>0.97960565025517532</v>
      </c>
      <c r="AJ1377" s="6">
        <v>2</v>
      </c>
      <c r="AK1377" s="6">
        <v>0.84812741579675666</v>
      </c>
      <c r="AL1377" s="6">
        <v>10</v>
      </c>
      <c r="AM1377" s="6">
        <v>0.99704403110469519</v>
      </c>
      <c r="AN1377" s="6">
        <v>3</v>
      </c>
      <c r="AO1377" s="6">
        <v>0.81697596758125268</v>
      </c>
      <c r="AP1377" s="6">
        <v>3</v>
      </c>
      <c r="AQ1377" s="6">
        <v>0.80714218228854573</v>
      </c>
      <c r="AR1377" s="6">
        <v>10</v>
      </c>
      <c r="AS1377" s="6">
        <v>0.99999956798009337</v>
      </c>
      <c r="AT1377" s="6">
        <v>2</v>
      </c>
      <c r="AU1377" s="6">
        <v>0.5014251474741418</v>
      </c>
      <c r="AV1377" s="6">
        <v>2</v>
      </c>
      <c r="AW1377" s="6">
        <v>0.90226957854951972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068381779960666</v>
      </c>
      <c r="H1378" s="6">
        <v>3</v>
      </c>
      <c r="I1378" s="6">
        <v>0.56529576891542843</v>
      </c>
      <c r="J1378" s="6">
        <v>2</v>
      </c>
      <c r="K1378" s="6">
        <v>0.85438325458729003</v>
      </c>
      <c r="L1378" s="6">
        <v>5</v>
      </c>
      <c r="M1378" s="6">
        <v>0.99242222917979761</v>
      </c>
      <c r="N1378" s="6">
        <v>25</v>
      </c>
      <c r="O1378" s="6">
        <v>0.43170698341730163</v>
      </c>
      <c r="P1378" s="6">
        <v>4</v>
      </c>
      <c r="Q1378" s="6">
        <v>0.9622151833632836</v>
      </c>
      <c r="R1378" s="6">
        <v>4</v>
      </c>
      <c r="S1378" s="6">
        <v>0.7081916498785561</v>
      </c>
      <c r="T1378" s="6">
        <v>20</v>
      </c>
      <c r="U1378" s="6">
        <v>0.48453175887791122</v>
      </c>
      <c r="V1378" s="6">
        <v>2</v>
      </c>
      <c r="W1378" s="6">
        <v>0.85194477698394167</v>
      </c>
      <c r="X1378" s="6">
        <v>2</v>
      </c>
      <c r="Y1378" s="6">
        <v>0.8800893346628702</v>
      </c>
      <c r="Z1378" s="6">
        <v>25</v>
      </c>
      <c r="AA1378" s="6">
        <v>0.42798537694515709</v>
      </c>
      <c r="AB1378" s="6">
        <v>2</v>
      </c>
      <c r="AC1378" s="6">
        <v>0.98815039812145988</v>
      </c>
      <c r="AD1378" s="6">
        <v>3</v>
      </c>
      <c r="AE1378" s="6">
        <v>0.53076660126977726</v>
      </c>
      <c r="AF1378" s="6">
        <v>15</v>
      </c>
      <c r="AG1378" s="6">
        <v>0.88029704265056563</v>
      </c>
      <c r="AH1378" s="6">
        <v>2</v>
      </c>
      <c r="AI1378" s="6">
        <v>0.93772721672165871</v>
      </c>
      <c r="AJ1378" s="6">
        <v>2</v>
      </c>
      <c r="AK1378" s="6">
        <v>0.86557678568960972</v>
      </c>
      <c r="AL1378" s="6">
        <v>10</v>
      </c>
      <c r="AM1378" s="6">
        <v>0.98174979140172691</v>
      </c>
      <c r="AN1378" s="6">
        <v>3</v>
      </c>
      <c r="AO1378" s="6">
        <v>0.97192222417892227</v>
      </c>
      <c r="AP1378" s="6">
        <v>3</v>
      </c>
      <c r="AQ1378" s="6">
        <v>0.81396514769153305</v>
      </c>
      <c r="AR1378" s="6">
        <v>5</v>
      </c>
      <c r="AS1378" s="6">
        <v>0.9999950382530095</v>
      </c>
      <c r="AT1378" s="6">
        <v>4</v>
      </c>
      <c r="AU1378" s="6">
        <v>0.45420756217986269</v>
      </c>
      <c r="AV1378" s="6">
        <v>4</v>
      </c>
      <c r="AW1378" s="6">
        <v>0.85363607303998479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54408945843136824</v>
      </c>
      <c r="H1379" s="6">
        <v>2</v>
      </c>
      <c r="I1379" s="6">
        <v>0.48906146603178929</v>
      </c>
      <c r="J1379" s="6">
        <v>2</v>
      </c>
      <c r="K1379" s="6">
        <v>0.69784673339097503</v>
      </c>
      <c r="L1379" s="6">
        <v>5</v>
      </c>
      <c r="M1379" s="6">
        <v>0.99563426335583927</v>
      </c>
      <c r="N1379" s="6">
        <v>20</v>
      </c>
      <c r="O1379" s="6">
        <v>0.71360313821727883</v>
      </c>
      <c r="P1379" s="6">
        <v>3</v>
      </c>
      <c r="Q1379" s="6">
        <v>0.74323408503538935</v>
      </c>
      <c r="R1379" s="6">
        <v>3</v>
      </c>
      <c r="S1379" s="6">
        <v>0.70244294370355198</v>
      </c>
      <c r="T1379" s="6">
        <v>20</v>
      </c>
      <c r="U1379" s="6">
        <v>0.49055123048378951</v>
      </c>
      <c r="V1379" s="6">
        <v>2</v>
      </c>
      <c r="W1379" s="6">
        <v>0.93973132034059692</v>
      </c>
      <c r="X1379" s="6">
        <v>2</v>
      </c>
      <c r="Y1379" s="6">
        <v>0.85178725843905534</v>
      </c>
      <c r="Z1379" s="6">
        <v>20</v>
      </c>
      <c r="AA1379" s="6">
        <v>0.69444285666008543</v>
      </c>
      <c r="AB1379" s="6">
        <v>2</v>
      </c>
      <c r="AC1379" s="6">
        <v>0.98958677695800279</v>
      </c>
      <c r="AD1379" s="6">
        <v>2</v>
      </c>
      <c r="AE1379" s="6">
        <v>0.75355158706572345</v>
      </c>
      <c r="AF1379" s="6">
        <v>20</v>
      </c>
      <c r="AG1379" s="6">
        <v>0.9806754029636594</v>
      </c>
      <c r="AH1379" s="6">
        <v>2</v>
      </c>
      <c r="AI1379" s="6">
        <v>0.96683644919480161</v>
      </c>
      <c r="AJ1379" s="6">
        <v>2</v>
      </c>
      <c r="AK1379" s="6">
        <v>0.8667718462037477</v>
      </c>
      <c r="AL1379" s="6">
        <v>10</v>
      </c>
      <c r="AM1379" s="6">
        <v>0.99823771854471333</v>
      </c>
      <c r="AN1379" s="6">
        <v>3</v>
      </c>
      <c r="AO1379" s="6">
        <v>0.84358923605114589</v>
      </c>
      <c r="AP1379" s="6">
        <v>3</v>
      </c>
      <c r="AQ1379" s="6">
        <v>0.78170699136521427</v>
      </c>
      <c r="AR1379" s="6">
        <v>10</v>
      </c>
      <c r="AS1379" s="6">
        <v>0.9999996871837189</v>
      </c>
      <c r="AT1379" s="6">
        <v>2</v>
      </c>
      <c r="AU1379" s="6">
        <v>0.72145865978865709</v>
      </c>
      <c r="AV1379" s="6">
        <v>2</v>
      </c>
      <c r="AW1379" s="6">
        <v>0.9346291961598201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7874084218622688</v>
      </c>
      <c r="H1380" s="6">
        <v>1</v>
      </c>
      <c r="I1380" s="6">
        <v>0.79663168000560169</v>
      </c>
      <c r="J1380" s="6">
        <v>1</v>
      </c>
      <c r="K1380" s="6">
        <v>0.71932291877999732</v>
      </c>
      <c r="L1380" s="6">
        <v>5</v>
      </c>
      <c r="M1380" s="6">
        <v>0.88079237545268652</v>
      </c>
      <c r="N1380" s="6">
        <v>20</v>
      </c>
      <c r="O1380" s="6">
        <v>0.59691855421308271</v>
      </c>
      <c r="P1380" s="6">
        <v>4</v>
      </c>
      <c r="Q1380" s="6">
        <v>0.61904725397175153</v>
      </c>
      <c r="R1380" s="6">
        <v>4</v>
      </c>
      <c r="S1380" s="6">
        <v>0.63385658294509672</v>
      </c>
      <c r="T1380" s="6">
        <v>15</v>
      </c>
      <c r="U1380" s="6">
        <v>0.45576561673425392</v>
      </c>
      <c r="V1380" s="6">
        <v>2</v>
      </c>
      <c r="W1380" s="6">
        <v>0.98736892025474032</v>
      </c>
      <c r="X1380" s="6">
        <v>2</v>
      </c>
      <c r="Y1380" s="6">
        <v>0.99082296341045994</v>
      </c>
      <c r="Z1380" s="6">
        <v>25</v>
      </c>
      <c r="AA1380" s="6">
        <v>0.83790388565538043</v>
      </c>
      <c r="AB1380" s="6">
        <v>2</v>
      </c>
      <c r="AC1380" s="6">
        <v>0.98998688937177959</v>
      </c>
      <c r="AD1380" s="6">
        <v>2</v>
      </c>
      <c r="AE1380" s="6">
        <v>0.89561986844143293</v>
      </c>
      <c r="AF1380" s="6">
        <v>20</v>
      </c>
      <c r="AG1380" s="6">
        <v>0.79998433720469675</v>
      </c>
      <c r="AH1380" s="6">
        <v>2</v>
      </c>
      <c r="AI1380" s="6">
        <v>0.99006635187838821</v>
      </c>
      <c r="AJ1380" s="6">
        <v>2</v>
      </c>
      <c r="AK1380" s="6">
        <v>0.95248552875960135</v>
      </c>
      <c r="AL1380" s="6">
        <v>10</v>
      </c>
      <c r="AM1380" s="6">
        <v>0.89067969097495836</v>
      </c>
      <c r="AN1380" s="6">
        <v>3</v>
      </c>
      <c r="AO1380" s="6">
        <v>0.89976904433073723</v>
      </c>
      <c r="AP1380" s="6">
        <v>3</v>
      </c>
      <c r="AQ1380" s="6">
        <v>0.87475085527353169</v>
      </c>
      <c r="AR1380" s="6">
        <v>10</v>
      </c>
      <c r="AS1380" s="6">
        <v>0.999994561441089</v>
      </c>
      <c r="AT1380" s="6">
        <v>1</v>
      </c>
      <c r="AU1380" s="6">
        <v>0.54382335496251899</v>
      </c>
      <c r="AV1380" s="6">
        <v>1</v>
      </c>
      <c r="AW1380" s="6">
        <v>0.95218172671626033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2</v>
      </c>
      <c r="G1381" s="6">
        <v>0.3496855349281851</v>
      </c>
      <c r="H1381" s="6">
        <v>2</v>
      </c>
      <c r="I1381" s="6">
        <v>0.51525495117004916</v>
      </c>
      <c r="J1381" s="6">
        <v>2</v>
      </c>
      <c r="K1381" s="6">
        <v>0.76640431662640895</v>
      </c>
      <c r="L1381" s="6">
        <v>5</v>
      </c>
      <c r="M1381" s="6">
        <v>0.99520241535056642</v>
      </c>
      <c r="N1381" s="6">
        <v>20</v>
      </c>
      <c r="O1381" s="6">
        <v>0.77716359795387946</v>
      </c>
      <c r="P1381" s="6">
        <v>3</v>
      </c>
      <c r="Q1381" s="6">
        <v>0.55904774389608858</v>
      </c>
      <c r="R1381" s="6">
        <v>3</v>
      </c>
      <c r="S1381" s="6">
        <v>0.79532260832959067</v>
      </c>
      <c r="T1381" s="6">
        <v>20</v>
      </c>
      <c r="U1381" s="6">
        <v>0.55908880746091871</v>
      </c>
      <c r="V1381" s="6">
        <v>2</v>
      </c>
      <c r="W1381" s="6">
        <v>0.6784798893593883</v>
      </c>
      <c r="X1381" s="6">
        <v>2</v>
      </c>
      <c r="Y1381" s="6">
        <v>0.73099416608213375</v>
      </c>
      <c r="Z1381" s="6">
        <v>20</v>
      </c>
      <c r="AA1381" s="6">
        <v>0.77941985630775479</v>
      </c>
      <c r="AB1381" s="6">
        <v>2</v>
      </c>
      <c r="AC1381" s="6">
        <v>0.98966955539554247</v>
      </c>
      <c r="AD1381" s="6">
        <v>2</v>
      </c>
      <c r="AE1381" s="6">
        <v>0.7302704748278902</v>
      </c>
      <c r="AF1381" s="6">
        <v>20</v>
      </c>
      <c r="AG1381" s="6">
        <v>0.95438505249363503</v>
      </c>
      <c r="AH1381" s="6">
        <v>2</v>
      </c>
      <c r="AI1381" s="6">
        <v>0.97824871545256598</v>
      </c>
      <c r="AJ1381" s="6">
        <v>2</v>
      </c>
      <c r="AK1381" s="6">
        <v>0.81482062662118193</v>
      </c>
      <c r="AL1381" s="6">
        <v>10</v>
      </c>
      <c r="AM1381" s="6">
        <v>0.99623718439985043</v>
      </c>
      <c r="AN1381" s="6">
        <v>3</v>
      </c>
      <c r="AO1381" s="6">
        <v>0.8901890571950789</v>
      </c>
      <c r="AP1381" s="6">
        <v>3</v>
      </c>
      <c r="AQ1381" s="6">
        <v>0.8172186454795084</v>
      </c>
      <c r="AR1381" s="6">
        <v>10</v>
      </c>
      <c r="AS1381" s="6">
        <v>0.9999996871837189</v>
      </c>
      <c r="AT1381" s="6">
        <v>2</v>
      </c>
      <c r="AU1381" s="6">
        <v>0.66691887309947817</v>
      </c>
      <c r="AV1381" s="6">
        <v>2</v>
      </c>
      <c r="AW1381" s="6">
        <v>0.93024544900059802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52081813878398231</v>
      </c>
      <c r="H1382" s="6">
        <v>2</v>
      </c>
      <c r="I1382" s="6">
        <v>0.79094080473573469</v>
      </c>
      <c r="J1382" s="6">
        <v>1</v>
      </c>
      <c r="K1382" s="6">
        <v>0.490339142370676</v>
      </c>
      <c r="L1382" s="6">
        <v>5</v>
      </c>
      <c r="M1382" s="6">
        <v>0.99330382993461286</v>
      </c>
      <c r="N1382" s="6">
        <v>20</v>
      </c>
      <c r="O1382" s="6">
        <v>0.72895180519683578</v>
      </c>
      <c r="P1382" s="6">
        <v>3</v>
      </c>
      <c r="Q1382" s="6">
        <v>0.8210661995126729</v>
      </c>
      <c r="R1382" s="6">
        <v>3</v>
      </c>
      <c r="S1382" s="6">
        <v>0.69449905324972971</v>
      </c>
      <c r="T1382" s="6">
        <v>15</v>
      </c>
      <c r="U1382" s="6">
        <v>0.38031392457734109</v>
      </c>
      <c r="V1382" s="6">
        <v>2</v>
      </c>
      <c r="W1382" s="6">
        <v>0.85187106991045092</v>
      </c>
      <c r="X1382" s="6">
        <v>2</v>
      </c>
      <c r="Y1382" s="6">
        <v>0.99375805399239758</v>
      </c>
      <c r="Z1382" s="6">
        <v>25</v>
      </c>
      <c r="AA1382" s="6">
        <v>0.83434476062320073</v>
      </c>
      <c r="AB1382" s="6">
        <v>2</v>
      </c>
      <c r="AC1382" s="6">
        <v>0.99347005774244002</v>
      </c>
      <c r="AD1382" s="6">
        <v>2</v>
      </c>
      <c r="AE1382" s="6">
        <v>0.92583386673982782</v>
      </c>
      <c r="AF1382" s="6">
        <v>20</v>
      </c>
      <c r="AG1382" s="6">
        <v>0.78178391511775114</v>
      </c>
      <c r="AH1382" s="6">
        <v>2</v>
      </c>
      <c r="AI1382" s="6">
        <v>0.96971295205098385</v>
      </c>
      <c r="AJ1382" s="6">
        <v>2</v>
      </c>
      <c r="AK1382" s="6">
        <v>0.95202989249891234</v>
      </c>
      <c r="AL1382" s="6">
        <v>10</v>
      </c>
      <c r="AM1382" s="6">
        <v>0.79732057815892543</v>
      </c>
      <c r="AN1382" s="6">
        <v>3</v>
      </c>
      <c r="AO1382" s="6">
        <v>0.65093219327113783</v>
      </c>
      <c r="AP1382" s="6">
        <v>3</v>
      </c>
      <c r="AQ1382" s="6">
        <v>0.4963963592428477</v>
      </c>
      <c r="AR1382" s="6">
        <v>10</v>
      </c>
      <c r="AS1382" s="6">
        <v>0.999995276659155</v>
      </c>
      <c r="AT1382" s="6">
        <v>2</v>
      </c>
      <c r="AU1382" s="6">
        <v>0.60899584131899342</v>
      </c>
      <c r="AV1382" s="6">
        <v>2</v>
      </c>
      <c r="AW1382" s="6">
        <v>0.89555638915489022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48345906093023</v>
      </c>
      <c r="H1383" s="6">
        <v>3</v>
      </c>
      <c r="I1383" s="6">
        <v>0.6953080598789072</v>
      </c>
      <c r="J1383" s="6">
        <v>2</v>
      </c>
      <c r="K1383" s="6">
        <v>0.7204919185877372</v>
      </c>
      <c r="L1383" s="6">
        <v>5</v>
      </c>
      <c r="M1383" s="6">
        <v>0.99002276368167208</v>
      </c>
      <c r="N1383" s="6">
        <v>20</v>
      </c>
      <c r="O1383" s="6">
        <v>0.7605448611516672</v>
      </c>
      <c r="P1383" s="6">
        <v>3</v>
      </c>
      <c r="Q1383" s="6">
        <v>0.75254385875331087</v>
      </c>
      <c r="R1383" s="6">
        <v>3</v>
      </c>
      <c r="S1383" s="6">
        <v>0.53071673278278009</v>
      </c>
      <c r="T1383" s="6">
        <v>25</v>
      </c>
      <c r="U1383" s="6">
        <v>0.61100672092120534</v>
      </c>
      <c r="V1383" s="6">
        <v>2</v>
      </c>
      <c r="W1383" s="6">
        <v>0.9970268450054427</v>
      </c>
      <c r="X1383" s="6">
        <v>2</v>
      </c>
      <c r="Y1383" s="6">
        <v>0.93112909368674324</v>
      </c>
      <c r="Z1383" s="6">
        <v>20</v>
      </c>
      <c r="AA1383" s="6">
        <v>0.53118033577551671</v>
      </c>
      <c r="AB1383" s="6">
        <v>2</v>
      </c>
      <c r="AC1383" s="6">
        <v>0.97946141002498865</v>
      </c>
      <c r="AD1383" s="6">
        <v>2</v>
      </c>
      <c r="AE1383" s="6">
        <v>0.6197018027186445</v>
      </c>
      <c r="AF1383" s="6">
        <v>15</v>
      </c>
      <c r="AG1383" s="6">
        <v>0.79343606949944301</v>
      </c>
      <c r="AH1383" s="6">
        <v>2</v>
      </c>
      <c r="AI1383" s="6">
        <v>0.90406556822308093</v>
      </c>
      <c r="AJ1383" s="6">
        <v>2</v>
      </c>
      <c r="AK1383" s="6">
        <v>0.83214892315649125</v>
      </c>
      <c r="AL1383" s="6">
        <v>10</v>
      </c>
      <c r="AM1383" s="6">
        <v>0.9947152709742042</v>
      </c>
      <c r="AN1383" s="6">
        <v>3</v>
      </c>
      <c r="AO1383" s="6">
        <v>0.86322735959056407</v>
      </c>
      <c r="AP1383" s="6">
        <v>3</v>
      </c>
      <c r="AQ1383" s="6">
        <v>0.71557287737593611</v>
      </c>
      <c r="AR1383" s="6">
        <v>10</v>
      </c>
      <c r="AS1383" s="6">
        <v>0.99999670709752164</v>
      </c>
      <c r="AT1383" s="6">
        <v>2</v>
      </c>
      <c r="AU1383" s="6">
        <v>0.68079947014920594</v>
      </c>
      <c r="AV1383" s="6">
        <v>2</v>
      </c>
      <c r="AW1383" s="6">
        <v>0.80458125260911795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0423236721176847</v>
      </c>
      <c r="H1384" s="6">
        <v>3</v>
      </c>
      <c r="I1384" s="6">
        <v>0.77074063715225649</v>
      </c>
      <c r="J1384" s="6">
        <v>2</v>
      </c>
      <c r="K1384" s="6">
        <v>0.90427547140831355</v>
      </c>
      <c r="L1384" s="6">
        <v>5</v>
      </c>
      <c r="M1384" s="6">
        <v>0.99330488780375503</v>
      </c>
      <c r="N1384" s="6">
        <v>20</v>
      </c>
      <c r="O1384" s="6">
        <v>0.72413106787818127</v>
      </c>
      <c r="P1384" s="6">
        <v>4</v>
      </c>
      <c r="Q1384" s="6">
        <v>0.55561576154100401</v>
      </c>
      <c r="R1384" s="6">
        <v>3</v>
      </c>
      <c r="S1384" s="6">
        <v>0.82799967260627916</v>
      </c>
      <c r="T1384" s="6">
        <v>15</v>
      </c>
      <c r="U1384" s="6">
        <v>0.63912552765029673</v>
      </c>
      <c r="V1384" s="6">
        <v>2</v>
      </c>
      <c r="W1384" s="6">
        <v>0.56212409716685274</v>
      </c>
      <c r="X1384" s="6">
        <v>2</v>
      </c>
      <c r="Y1384" s="6">
        <v>0.94191176737466076</v>
      </c>
      <c r="Z1384" s="6">
        <v>25</v>
      </c>
      <c r="AA1384" s="6">
        <v>0.82431845435714823</v>
      </c>
      <c r="AB1384" s="6">
        <v>2</v>
      </c>
      <c r="AC1384" s="6">
        <v>0.98450233218772332</v>
      </c>
      <c r="AD1384" s="6">
        <v>2</v>
      </c>
      <c r="AE1384" s="6">
        <v>0.8387466036533523</v>
      </c>
      <c r="AF1384" s="6">
        <v>20</v>
      </c>
      <c r="AG1384" s="6">
        <v>0.78628461224751323</v>
      </c>
      <c r="AH1384" s="6">
        <v>2</v>
      </c>
      <c r="AI1384" s="6">
        <v>0.9719713240140988</v>
      </c>
      <c r="AJ1384" s="6">
        <v>2</v>
      </c>
      <c r="AK1384" s="6">
        <v>0.91473803065031956</v>
      </c>
      <c r="AL1384" s="6">
        <v>10</v>
      </c>
      <c r="AM1384" s="6">
        <v>0.98682416883078805</v>
      </c>
      <c r="AN1384" s="6">
        <v>3</v>
      </c>
      <c r="AO1384" s="6">
        <v>0.61190364602536007</v>
      </c>
      <c r="AP1384" s="6">
        <v>3</v>
      </c>
      <c r="AQ1384" s="6">
        <v>0.67644996207332186</v>
      </c>
      <c r="AR1384" s="6">
        <v>10</v>
      </c>
      <c r="AS1384" s="6">
        <v>0.99999789913080683</v>
      </c>
      <c r="AT1384" s="6">
        <v>2</v>
      </c>
      <c r="AU1384" s="6">
        <v>0.34661979201451232</v>
      </c>
      <c r="AV1384" s="6">
        <v>2</v>
      </c>
      <c r="AW1384" s="6">
        <v>0.55582310045830474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4726594635453828</v>
      </c>
      <c r="H1385" s="6">
        <v>3</v>
      </c>
      <c r="I1385" s="6">
        <v>0.64890254197664765</v>
      </c>
      <c r="J1385" s="6">
        <v>2</v>
      </c>
      <c r="K1385" s="6">
        <v>0.66677409405999677</v>
      </c>
      <c r="L1385" s="6">
        <v>5</v>
      </c>
      <c r="M1385" s="6">
        <v>0.99839597063243757</v>
      </c>
      <c r="N1385" s="6">
        <v>20</v>
      </c>
      <c r="O1385" s="6">
        <v>0.76069259612686624</v>
      </c>
      <c r="P1385" s="6">
        <v>2</v>
      </c>
      <c r="Q1385" s="6">
        <v>0.67765931674869961</v>
      </c>
      <c r="R1385" s="6">
        <v>2</v>
      </c>
      <c r="S1385" s="6">
        <v>0.75397867037623101</v>
      </c>
      <c r="T1385" s="6">
        <v>15</v>
      </c>
      <c r="U1385" s="6">
        <v>0.37370025130985868</v>
      </c>
      <c r="V1385" s="6">
        <v>2</v>
      </c>
      <c r="W1385" s="6">
        <v>0.9845007146517204</v>
      </c>
      <c r="X1385" s="6">
        <v>2</v>
      </c>
      <c r="Y1385" s="6">
        <v>0.89981412028983521</v>
      </c>
      <c r="Z1385" s="6">
        <v>25</v>
      </c>
      <c r="AA1385" s="6">
        <v>0.80105934181098637</v>
      </c>
      <c r="AB1385" s="6">
        <v>2</v>
      </c>
      <c r="AC1385" s="6">
        <v>0.9249821490317327</v>
      </c>
      <c r="AD1385" s="6">
        <v>2</v>
      </c>
      <c r="AE1385" s="6">
        <v>0.73034372462993158</v>
      </c>
      <c r="AF1385" s="6">
        <v>20</v>
      </c>
      <c r="AG1385" s="6">
        <v>0.73065976159412482</v>
      </c>
      <c r="AH1385" s="6">
        <v>1</v>
      </c>
      <c r="AI1385" s="6">
        <v>0.49851507465867623</v>
      </c>
      <c r="AJ1385" s="6">
        <v>2</v>
      </c>
      <c r="AK1385" s="6">
        <v>0.5917958805040231</v>
      </c>
      <c r="AL1385" s="6">
        <v>10</v>
      </c>
      <c r="AM1385" s="6">
        <v>0.96023499597678807</v>
      </c>
      <c r="AN1385" s="6">
        <v>3</v>
      </c>
      <c r="AO1385" s="6">
        <v>0.88717713976419499</v>
      </c>
      <c r="AP1385" s="6">
        <v>3</v>
      </c>
      <c r="AQ1385" s="6">
        <v>0.67154171690293085</v>
      </c>
      <c r="AR1385" s="6">
        <v>10</v>
      </c>
      <c r="AS1385" s="6">
        <v>0.99999348861419912</v>
      </c>
      <c r="AT1385" s="6">
        <v>2</v>
      </c>
      <c r="AU1385" s="6">
        <v>0.82882448102242201</v>
      </c>
      <c r="AV1385" s="6">
        <v>2</v>
      </c>
      <c r="AW1385" s="6">
        <v>0.83112945838214991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59933294533625514</v>
      </c>
      <c r="H1386" s="6">
        <v>2</v>
      </c>
      <c r="I1386" s="6">
        <v>0.67102306401539147</v>
      </c>
      <c r="J1386" s="6">
        <v>1</v>
      </c>
      <c r="K1386" s="6">
        <v>0.52454948951062363</v>
      </c>
      <c r="L1386" s="6">
        <v>5</v>
      </c>
      <c r="M1386" s="6">
        <v>0.99682495714313579</v>
      </c>
      <c r="N1386" s="6">
        <v>20</v>
      </c>
      <c r="O1386" s="6">
        <v>0.61993595789246148</v>
      </c>
      <c r="P1386" s="6">
        <v>3</v>
      </c>
      <c r="Q1386" s="6">
        <v>0.67678126690233642</v>
      </c>
      <c r="R1386" s="6">
        <v>3</v>
      </c>
      <c r="S1386" s="6">
        <v>0.67750299877629705</v>
      </c>
      <c r="T1386" s="6">
        <v>25</v>
      </c>
      <c r="U1386" s="6">
        <v>0.73882294796981784</v>
      </c>
      <c r="V1386" s="6">
        <v>2</v>
      </c>
      <c r="W1386" s="6">
        <v>0.99845883132205415</v>
      </c>
      <c r="X1386" s="6">
        <v>2</v>
      </c>
      <c r="Y1386" s="6">
        <v>0.98824690263698323</v>
      </c>
      <c r="Z1386" s="6">
        <v>25</v>
      </c>
      <c r="AA1386" s="6">
        <v>0.4767687054155883</v>
      </c>
      <c r="AB1386" s="6">
        <v>2</v>
      </c>
      <c r="AC1386" s="6">
        <v>0.99219545187991409</v>
      </c>
      <c r="AD1386" s="6">
        <v>2</v>
      </c>
      <c r="AE1386" s="6">
        <v>0.96438767569783501</v>
      </c>
      <c r="AF1386" s="6">
        <v>15</v>
      </c>
      <c r="AG1386" s="6">
        <v>0.73313866526533689</v>
      </c>
      <c r="AH1386" s="6">
        <v>2</v>
      </c>
      <c r="AI1386" s="6">
        <v>0.92381477259064071</v>
      </c>
      <c r="AJ1386" s="6">
        <v>2</v>
      </c>
      <c r="AK1386" s="6">
        <v>0.95150896340622382</v>
      </c>
      <c r="AL1386" s="6">
        <v>10</v>
      </c>
      <c r="AM1386" s="6">
        <v>0.93197622898753019</v>
      </c>
      <c r="AN1386" s="6">
        <v>2</v>
      </c>
      <c r="AO1386" s="6">
        <v>0.86154697285723181</v>
      </c>
      <c r="AP1386" s="6">
        <v>2</v>
      </c>
      <c r="AQ1386" s="6">
        <v>0.84199118829702879</v>
      </c>
      <c r="AR1386" s="6">
        <v>5</v>
      </c>
      <c r="AS1386" s="6">
        <v>0.99999730311403656</v>
      </c>
      <c r="AT1386" s="6">
        <v>2</v>
      </c>
      <c r="AU1386" s="6">
        <v>0.41897710607161831</v>
      </c>
      <c r="AV1386" s="6">
        <v>2</v>
      </c>
      <c r="AW1386" s="6">
        <v>0.76814366463638606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51560681004703235</v>
      </c>
      <c r="H1387" s="6">
        <v>3</v>
      </c>
      <c r="I1387" s="6">
        <v>0.73630836780802544</v>
      </c>
      <c r="J1387" s="6">
        <v>2</v>
      </c>
      <c r="K1387" s="6">
        <v>0.85758098607440092</v>
      </c>
      <c r="L1387" s="6">
        <v>5</v>
      </c>
      <c r="M1387" s="6">
        <v>0.9971466616300585</v>
      </c>
      <c r="N1387" s="6">
        <v>20</v>
      </c>
      <c r="O1387" s="6">
        <v>0.77462268209297624</v>
      </c>
      <c r="P1387" s="6">
        <v>3</v>
      </c>
      <c r="Q1387" s="6">
        <v>0.67176536409678</v>
      </c>
      <c r="R1387" s="6">
        <v>2</v>
      </c>
      <c r="S1387" s="6">
        <v>0.46830494658191862</v>
      </c>
      <c r="T1387" s="6">
        <v>20</v>
      </c>
      <c r="U1387" s="6">
        <v>0.43814284133606468</v>
      </c>
      <c r="V1387" s="6">
        <v>2</v>
      </c>
      <c r="W1387" s="6">
        <v>0.81733393864583848</v>
      </c>
      <c r="X1387" s="6">
        <v>2</v>
      </c>
      <c r="Y1387" s="6">
        <v>0.94568672053664171</v>
      </c>
      <c r="Z1387" s="6">
        <v>20</v>
      </c>
      <c r="AA1387" s="6">
        <v>0.66351866133917781</v>
      </c>
      <c r="AB1387" s="6">
        <v>2</v>
      </c>
      <c r="AC1387" s="6">
        <v>0.961982457432357</v>
      </c>
      <c r="AD1387" s="6">
        <v>2</v>
      </c>
      <c r="AE1387" s="6">
        <v>0.85516497110222656</v>
      </c>
      <c r="AF1387" s="6">
        <v>20</v>
      </c>
      <c r="AG1387" s="6">
        <v>0.9278803478641956</v>
      </c>
      <c r="AH1387" s="6">
        <v>2</v>
      </c>
      <c r="AI1387" s="6">
        <v>0.97382339897493475</v>
      </c>
      <c r="AJ1387" s="6">
        <v>2</v>
      </c>
      <c r="AK1387" s="6">
        <v>0.79428592937261366</v>
      </c>
      <c r="AL1387" s="6">
        <v>10</v>
      </c>
      <c r="AM1387" s="6">
        <v>0.99728476723078807</v>
      </c>
      <c r="AN1387" s="6">
        <v>3</v>
      </c>
      <c r="AO1387" s="6">
        <v>0.66541301894302995</v>
      </c>
      <c r="AP1387" s="6">
        <v>3</v>
      </c>
      <c r="AQ1387" s="6">
        <v>0.51066889693145545</v>
      </c>
      <c r="AR1387" s="6">
        <v>10</v>
      </c>
      <c r="AS1387" s="6">
        <v>0.99999944877650193</v>
      </c>
      <c r="AT1387" s="6">
        <v>2</v>
      </c>
      <c r="AU1387" s="6">
        <v>0.49920086457866669</v>
      </c>
      <c r="AV1387" s="6">
        <v>2</v>
      </c>
      <c r="AW1387" s="6">
        <v>0.7846343938569903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5288649593530304</v>
      </c>
      <c r="H1388" s="6">
        <v>2</v>
      </c>
      <c r="I1388" s="6">
        <v>0.80315313468318872</v>
      </c>
      <c r="J1388" s="6">
        <v>2</v>
      </c>
      <c r="K1388" s="6">
        <v>0.5609145513189624</v>
      </c>
      <c r="L1388" s="6">
        <v>5</v>
      </c>
      <c r="M1388" s="6">
        <v>0.99829734905755974</v>
      </c>
      <c r="N1388" s="6">
        <v>20</v>
      </c>
      <c r="O1388" s="6">
        <v>0.80197396839720991</v>
      </c>
      <c r="P1388" s="6">
        <v>2</v>
      </c>
      <c r="Q1388" s="6">
        <v>0.62229829328669461</v>
      </c>
      <c r="R1388" s="6">
        <v>2</v>
      </c>
      <c r="S1388" s="6">
        <v>0.81654707794788894</v>
      </c>
      <c r="T1388" s="6">
        <v>15</v>
      </c>
      <c r="U1388" s="6">
        <v>0.47985746840441112</v>
      </c>
      <c r="V1388" s="6">
        <v>2</v>
      </c>
      <c r="W1388" s="6">
        <v>0.98263966271015346</v>
      </c>
      <c r="X1388" s="6">
        <v>2</v>
      </c>
      <c r="Y1388" s="6">
        <v>0.94649884369266324</v>
      </c>
      <c r="Z1388" s="6">
        <v>25</v>
      </c>
      <c r="AA1388" s="6">
        <v>0.7989086501318986</v>
      </c>
      <c r="AB1388" s="6">
        <v>2</v>
      </c>
      <c r="AC1388" s="6">
        <v>0.89248479668503811</v>
      </c>
      <c r="AD1388" s="6">
        <v>2</v>
      </c>
      <c r="AE1388" s="6">
        <v>0.91060505482880305</v>
      </c>
      <c r="AF1388" s="6">
        <v>20</v>
      </c>
      <c r="AG1388" s="6">
        <v>0.77588281639678758</v>
      </c>
      <c r="AH1388" s="6">
        <v>2</v>
      </c>
      <c r="AI1388" s="6">
        <v>0.96652921999226282</v>
      </c>
      <c r="AJ1388" s="6">
        <v>2</v>
      </c>
      <c r="AK1388" s="6">
        <v>0.93859080328729649</v>
      </c>
      <c r="AL1388" s="6">
        <v>10</v>
      </c>
      <c r="AM1388" s="6">
        <v>0.97678586208045026</v>
      </c>
      <c r="AN1388" s="6">
        <v>2</v>
      </c>
      <c r="AO1388" s="6">
        <v>0.79628669371420713</v>
      </c>
      <c r="AP1388" s="6">
        <v>2</v>
      </c>
      <c r="AQ1388" s="6">
        <v>0.93947136459723968</v>
      </c>
      <c r="AR1388" s="6">
        <v>10</v>
      </c>
      <c r="AS1388" s="6">
        <v>0.99999468064384778</v>
      </c>
      <c r="AT1388" s="6">
        <v>2</v>
      </c>
      <c r="AU1388" s="6">
        <v>0.85330237511231433</v>
      </c>
      <c r="AV1388" s="6">
        <v>2</v>
      </c>
      <c r="AW1388" s="6">
        <v>0.97101736424803786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3069917603812458</v>
      </c>
      <c r="H1389" s="6">
        <v>2</v>
      </c>
      <c r="I1389" s="6">
        <v>0.669471355285987</v>
      </c>
      <c r="J1389" s="6">
        <v>2</v>
      </c>
      <c r="K1389" s="6">
        <v>0.70690066859003231</v>
      </c>
      <c r="L1389" s="6">
        <v>5</v>
      </c>
      <c r="M1389" s="6">
        <v>0.99565164061097267</v>
      </c>
      <c r="N1389" s="6">
        <v>20</v>
      </c>
      <c r="O1389" s="6">
        <v>0.79633589778915603</v>
      </c>
      <c r="P1389" s="6">
        <v>3</v>
      </c>
      <c r="Q1389" s="6">
        <v>0.83519183333219016</v>
      </c>
      <c r="R1389" s="6">
        <v>3</v>
      </c>
      <c r="S1389" s="6">
        <v>0.77695744379890008</v>
      </c>
      <c r="T1389" s="6">
        <v>20</v>
      </c>
      <c r="U1389" s="6">
        <v>0.56674472335224602</v>
      </c>
      <c r="V1389" s="6">
        <v>3</v>
      </c>
      <c r="W1389" s="6">
        <v>0.78693098357084068</v>
      </c>
      <c r="X1389" s="6">
        <v>3</v>
      </c>
      <c r="Y1389" s="6">
        <v>0.70417148206978619</v>
      </c>
      <c r="Z1389" s="6">
        <v>20</v>
      </c>
      <c r="AA1389" s="6">
        <v>0.89670738078971768</v>
      </c>
      <c r="AB1389" s="6">
        <v>2</v>
      </c>
      <c r="AC1389" s="6">
        <v>0.79755185060819989</v>
      </c>
      <c r="AD1389" s="6">
        <v>2</v>
      </c>
      <c r="AE1389" s="6">
        <v>0.622214879791394</v>
      </c>
      <c r="AF1389" s="6">
        <v>20</v>
      </c>
      <c r="AG1389" s="6">
        <v>0.87318664390244893</v>
      </c>
      <c r="AH1389" s="6">
        <v>2</v>
      </c>
      <c r="AI1389" s="6">
        <v>0.8909265770619712</v>
      </c>
      <c r="AJ1389" s="6">
        <v>2</v>
      </c>
      <c r="AK1389" s="6">
        <v>0.8790562149875194</v>
      </c>
      <c r="AL1389" s="6">
        <v>10</v>
      </c>
      <c r="AM1389" s="6">
        <v>0.99744876364923984</v>
      </c>
      <c r="AN1389" s="6">
        <v>3</v>
      </c>
      <c r="AO1389" s="6">
        <v>0.81923926904486266</v>
      </c>
      <c r="AP1389" s="6">
        <v>3</v>
      </c>
      <c r="AQ1389" s="6">
        <v>0.85041780922450017</v>
      </c>
      <c r="AR1389" s="6">
        <v>10</v>
      </c>
      <c r="AS1389" s="6">
        <v>0.99999944877650193</v>
      </c>
      <c r="AT1389" s="6">
        <v>2</v>
      </c>
      <c r="AU1389" s="6">
        <v>0.72211749346349663</v>
      </c>
      <c r="AV1389" s="6">
        <v>2</v>
      </c>
      <c r="AW1389" s="6">
        <v>0.95161431269818819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60696815028465945</v>
      </c>
      <c r="H1390" s="6">
        <v>2</v>
      </c>
      <c r="I1390" s="6">
        <v>0.847073492575801</v>
      </c>
      <c r="J1390" s="6">
        <v>2</v>
      </c>
      <c r="K1390" s="6">
        <v>0.52370171653257236</v>
      </c>
      <c r="L1390" s="6">
        <v>5</v>
      </c>
      <c r="M1390" s="6">
        <v>0.99752728460972429</v>
      </c>
      <c r="N1390" s="6">
        <v>20</v>
      </c>
      <c r="O1390" s="6">
        <v>0.74731679055932043</v>
      </c>
      <c r="P1390" s="6">
        <v>3</v>
      </c>
      <c r="Q1390" s="6">
        <v>0.91243644068069485</v>
      </c>
      <c r="R1390" s="6">
        <v>3</v>
      </c>
      <c r="S1390" s="6">
        <v>0.8509885714945975</v>
      </c>
      <c r="T1390" s="6">
        <v>25</v>
      </c>
      <c r="U1390" s="6">
        <v>0.73727812757270561</v>
      </c>
      <c r="V1390" s="6">
        <v>3</v>
      </c>
      <c r="W1390" s="6">
        <v>0.77271325504240462</v>
      </c>
      <c r="X1390" s="6">
        <v>2</v>
      </c>
      <c r="Y1390" s="6">
        <v>0.84964129878062311</v>
      </c>
      <c r="Z1390" s="6">
        <v>20</v>
      </c>
      <c r="AA1390" s="6">
        <v>0.4074958827635467</v>
      </c>
      <c r="AB1390" s="6">
        <v>2</v>
      </c>
      <c r="AC1390" s="6">
        <v>0.99223312466889246</v>
      </c>
      <c r="AD1390" s="6">
        <v>2</v>
      </c>
      <c r="AE1390" s="6">
        <v>0.9828578348969893</v>
      </c>
      <c r="AF1390" s="6">
        <v>15</v>
      </c>
      <c r="AG1390" s="6">
        <v>0.82823782299413029</v>
      </c>
      <c r="AH1390" s="6">
        <v>2</v>
      </c>
      <c r="AI1390" s="6">
        <v>0.83513386467886397</v>
      </c>
      <c r="AJ1390" s="6">
        <v>2</v>
      </c>
      <c r="AK1390" s="6">
        <v>0.97313439595052464</v>
      </c>
      <c r="AL1390" s="6">
        <v>10</v>
      </c>
      <c r="AM1390" s="6">
        <v>0.99441810698128874</v>
      </c>
      <c r="AN1390" s="6">
        <v>2</v>
      </c>
      <c r="AO1390" s="6">
        <v>0.49854406415312891</v>
      </c>
      <c r="AP1390" s="6">
        <v>2</v>
      </c>
      <c r="AQ1390" s="6">
        <v>0.61400939478456051</v>
      </c>
      <c r="AR1390" s="6">
        <v>10</v>
      </c>
      <c r="AS1390" s="6">
        <v>0.99999944877650193</v>
      </c>
      <c r="AT1390" s="6">
        <v>3</v>
      </c>
      <c r="AU1390" s="6">
        <v>0.59646122723562323</v>
      </c>
      <c r="AV1390" s="6">
        <v>3</v>
      </c>
      <c r="AW1390" s="6">
        <v>0.58079100665550565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53841553341490511</v>
      </c>
      <c r="H1391" s="6">
        <v>3</v>
      </c>
      <c r="I1391" s="6">
        <v>0.48629205468756381</v>
      </c>
      <c r="J1391" s="6">
        <v>2</v>
      </c>
      <c r="K1391" s="6">
        <v>0.40428019072951499</v>
      </c>
      <c r="L1391" s="6">
        <v>5</v>
      </c>
      <c r="M1391" s="6">
        <v>0.99239322765178906</v>
      </c>
      <c r="N1391" s="6">
        <v>20</v>
      </c>
      <c r="O1391" s="6">
        <v>0.82019318090537785</v>
      </c>
      <c r="P1391" s="6">
        <v>3</v>
      </c>
      <c r="Q1391" s="6">
        <v>0.69953554590930533</v>
      </c>
      <c r="R1391" s="6">
        <v>3</v>
      </c>
      <c r="S1391" s="6">
        <v>0.55644391222696754</v>
      </c>
      <c r="T1391" s="6">
        <v>20</v>
      </c>
      <c r="U1391" s="6">
        <v>0.61460839505435871</v>
      </c>
      <c r="V1391" s="6">
        <v>2</v>
      </c>
      <c r="W1391" s="6">
        <v>0.75454836558427829</v>
      </c>
      <c r="X1391" s="6">
        <v>2</v>
      </c>
      <c r="Y1391" s="6">
        <v>0.92384539755795814</v>
      </c>
      <c r="Z1391" s="6">
        <v>20</v>
      </c>
      <c r="AA1391" s="6">
        <v>0.80862256977662206</v>
      </c>
      <c r="AB1391" s="6">
        <v>2</v>
      </c>
      <c r="AC1391" s="6">
        <v>0.99338229191759986</v>
      </c>
      <c r="AD1391" s="6">
        <v>2</v>
      </c>
      <c r="AE1391" s="6">
        <v>0.93807346701433569</v>
      </c>
      <c r="AF1391" s="6">
        <v>20</v>
      </c>
      <c r="AG1391" s="6">
        <v>0.9611998386335876</v>
      </c>
      <c r="AH1391" s="6">
        <v>2</v>
      </c>
      <c r="AI1391" s="6">
        <v>0.98840375480794895</v>
      </c>
      <c r="AJ1391" s="6">
        <v>2</v>
      </c>
      <c r="AK1391" s="6">
        <v>0.92398672899788215</v>
      </c>
      <c r="AL1391" s="6">
        <v>10</v>
      </c>
      <c r="AM1391" s="6">
        <v>0.9982910602033882</v>
      </c>
      <c r="AN1391" s="6">
        <v>3</v>
      </c>
      <c r="AO1391" s="6">
        <v>0.86542363542775091</v>
      </c>
      <c r="AP1391" s="6">
        <v>3</v>
      </c>
      <c r="AQ1391" s="6">
        <v>0.83109982083410461</v>
      </c>
      <c r="AR1391" s="6">
        <v>10</v>
      </c>
      <c r="AS1391" s="6">
        <v>0.99999956798009337</v>
      </c>
      <c r="AT1391" s="6">
        <v>3</v>
      </c>
      <c r="AU1391" s="6">
        <v>0.54719196315412133</v>
      </c>
      <c r="AV1391" s="6">
        <v>3</v>
      </c>
      <c r="AW1391" s="6">
        <v>0.9087338245161044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40521422544710523</v>
      </c>
      <c r="H1392" s="6">
        <v>2</v>
      </c>
      <c r="I1392" s="6">
        <v>0.83538886997232775</v>
      </c>
      <c r="J1392" s="6">
        <v>2</v>
      </c>
      <c r="K1392" s="6">
        <v>0.51725797727540568</v>
      </c>
      <c r="L1392" s="6">
        <v>5</v>
      </c>
      <c r="M1392" s="6">
        <v>0.9964058111155184</v>
      </c>
      <c r="N1392" s="6">
        <v>20</v>
      </c>
      <c r="O1392" s="6">
        <v>0.59942870241647395</v>
      </c>
      <c r="P1392" s="6">
        <v>2</v>
      </c>
      <c r="Q1392" s="6">
        <v>0.6782062186413943</v>
      </c>
      <c r="R1392" s="6">
        <v>3</v>
      </c>
      <c r="S1392" s="6">
        <v>0.53075126233664915</v>
      </c>
      <c r="T1392" s="6">
        <v>25</v>
      </c>
      <c r="U1392" s="6">
        <v>0.68826378919895359</v>
      </c>
      <c r="V1392" s="6">
        <v>2</v>
      </c>
      <c r="W1392" s="6">
        <v>0.99040767667145913</v>
      </c>
      <c r="X1392" s="6">
        <v>2</v>
      </c>
      <c r="Y1392" s="6">
        <v>0.86661334546226354</v>
      </c>
      <c r="Z1392" s="6">
        <v>25</v>
      </c>
      <c r="AA1392" s="6">
        <v>0.52839416455909038</v>
      </c>
      <c r="AB1392" s="6">
        <v>2</v>
      </c>
      <c r="AC1392" s="6">
        <v>0.98953191281925812</v>
      </c>
      <c r="AD1392" s="6">
        <v>2</v>
      </c>
      <c r="AE1392" s="6">
        <v>0.79551908523195503</v>
      </c>
      <c r="AF1392" s="6">
        <v>15</v>
      </c>
      <c r="AG1392" s="6">
        <v>0.79224101626163557</v>
      </c>
      <c r="AH1392" s="6">
        <v>1</v>
      </c>
      <c r="AI1392" s="6">
        <v>0.77686816097974776</v>
      </c>
      <c r="AJ1392" s="6">
        <v>2</v>
      </c>
      <c r="AK1392" s="6">
        <v>0.90342102756777487</v>
      </c>
      <c r="AL1392" s="6">
        <v>10</v>
      </c>
      <c r="AM1392" s="6">
        <v>0.8348779604188481</v>
      </c>
      <c r="AN1392" s="6">
        <v>2</v>
      </c>
      <c r="AO1392" s="6">
        <v>0.74553809212965605</v>
      </c>
      <c r="AP1392" s="6">
        <v>2</v>
      </c>
      <c r="AQ1392" s="6">
        <v>0.73566291580138787</v>
      </c>
      <c r="AR1392" s="6">
        <v>5</v>
      </c>
      <c r="AS1392" s="6">
        <v>0.99999694550396501</v>
      </c>
      <c r="AT1392" s="6">
        <v>2</v>
      </c>
      <c r="AU1392" s="6">
        <v>0.53403884458447803</v>
      </c>
      <c r="AV1392" s="6">
        <v>3</v>
      </c>
      <c r="AW1392" s="6">
        <v>0.58278543289853724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54405376733357591</v>
      </c>
      <c r="H1393" s="6">
        <v>2</v>
      </c>
      <c r="I1393" s="6">
        <v>0.49935935106196128</v>
      </c>
      <c r="J1393" s="6">
        <v>2</v>
      </c>
      <c r="K1393" s="6">
        <v>0.76902200100214024</v>
      </c>
      <c r="L1393" s="6">
        <v>5</v>
      </c>
      <c r="M1393" s="6">
        <v>0.98397610378116729</v>
      </c>
      <c r="N1393" s="6">
        <v>20</v>
      </c>
      <c r="O1393" s="6">
        <v>0.77853142689505506</v>
      </c>
      <c r="P1393" s="6">
        <v>3</v>
      </c>
      <c r="Q1393" s="6">
        <v>0.79440703543708657</v>
      </c>
      <c r="R1393" s="6">
        <v>3</v>
      </c>
      <c r="S1393" s="6">
        <v>0.58546276100971362</v>
      </c>
      <c r="T1393" s="6">
        <v>20</v>
      </c>
      <c r="U1393" s="6">
        <v>0.53685779678392131</v>
      </c>
      <c r="V1393" s="6">
        <v>3</v>
      </c>
      <c r="W1393" s="6">
        <v>0.62106270991329449</v>
      </c>
      <c r="X1393" s="6">
        <v>2</v>
      </c>
      <c r="Y1393" s="6">
        <v>0.75000734437479533</v>
      </c>
      <c r="Z1393" s="6">
        <v>20</v>
      </c>
      <c r="AA1393" s="6">
        <v>0.62659580208483312</v>
      </c>
      <c r="AB1393" s="6">
        <v>2</v>
      </c>
      <c r="AC1393" s="6">
        <v>0.67855244987849817</v>
      </c>
      <c r="AD1393" s="6">
        <v>2</v>
      </c>
      <c r="AE1393" s="6">
        <v>0.95000702089411659</v>
      </c>
      <c r="AF1393" s="6">
        <v>20</v>
      </c>
      <c r="AG1393" s="6">
        <v>0.80678929617640294</v>
      </c>
      <c r="AH1393" s="6">
        <v>2</v>
      </c>
      <c r="AI1393" s="6">
        <v>0.96003027649686523</v>
      </c>
      <c r="AJ1393" s="6">
        <v>2</v>
      </c>
      <c r="AK1393" s="6">
        <v>0.75679202431184078</v>
      </c>
      <c r="AL1393" s="6">
        <v>10</v>
      </c>
      <c r="AM1393" s="6">
        <v>0.99862867642466346</v>
      </c>
      <c r="AN1393" s="6">
        <v>2</v>
      </c>
      <c r="AO1393" s="6">
        <v>0.58755709776566611</v>
      </c>
      <c r="AP1393" s="6">
        <v>3</v>
      </c>
      <c r="AQ1393" s="6">
        <v>0.61584290027248567</v>
      </c>
      <c r="AR1393" s="6">
        <v>10</v>
      </c>
      <c r="AS1393" s="6">
        <v>0.99999956798009337</v>
      </c>
      <c r="AT1393" s="6">
        <v>3</v>
      </c>
      <c r="AU1393" s="6">
        <v>0.53878072986407166</v>
      </c>
      <c r="AV1393" s="6">
        <v>3</v>
      </c>
      <c r="AW1393" s="6">
        <v>0.50870087860370239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757584292036857</v>
      </c>
      <c r="H1394" s="6">
        <v>2</v>
      </c>
      <c r="I1394" s="6">
        <v>0.53734775801657175</v>
      </c>
      <c r="J1394" s="6">
        <v>2</v>
      </c>
      <c r="K1394" s="6">
        <v>0.86912014209410493</v>
      </c>
      <c r="L1394" s="6">
        <v>5</v>
      </c>
      <c r="M1394" s="6">
        <v>0.99585470853817259</v>
      </c>
      <c r="N1394" s="6">
        <v>20</v>
      </c>
      <c r="O1394" s="6">
        <v>0.66600713186038962</v>
      </c>
      <c r="P1394" s="6">
        <v>2</v>
      </c>
      <c r="Q1394" s="6">
        <v>0.49956150267237193</v>
      </c>
      <c r="R1394" s="6">
        <v>3</v>
      </c>
      <c r="S1394" s="6">
        <v>0.53091725420785829</v>
      </c>
      <c r="T1394" s="6">
        <v>15</v>
      </c>
      <c r="U1394" s="6">
        <v>0.45496115377255841</v>
      </c>
      <c r="V1394" s="6">
        <v>2</v>
      </c>
      <c r="W1394" s="6">
        <v>0.98189320115832601</v>
      </c>
      <c r="X1394" s="6">
        <v>2</v>
      </c>
      <c r="Y1394" s="6">
        <v>0.79780557625122839</v>
      </c>
      <c r="Z1394" s="6">
        <v>25</v>
      </c>
      <c r="AA1394" s="6">
        <v>0.88213086585183853</v>
      </c>
      <c r="AB1394" s="6">
        <v>2</v>
      </c>
      <c r="AC1394" s="6">
        <v>0.92401473084000019</v>
      </c>
      <c r="AD1394" s="6">
        <v>2</v>
      </c>
      <c r="AE1394" s="6">
        <v>0.64975044537813686</v>
      </c>
      <c r="AF1394" s="6">
        <v>20</v>
      </c>
      <c r="AG1394" s="6">
        <v>0.65182689550366602</v>
      </c>
      <c r="AH1394" s="6">
        <v>2</v>
      </c>
      <c r="AI1394" s="6">
        <v>0.9339753863919027</v>
      </c>
      <c r="AJ1394" s="6">
        <v>2</v>
      </c>
      <c r="AK1394" s="6">
        <v>0.74858855662240453</v>
      </c>
      <c r="AL1394" s="6">
        <v>10</v>
      </c>
      <c r="AM1394" s="6">
        <v>0.93136418689983669</v>
      </c>
      <c r="AN1394" s="6">
        <v>3</v>
      </c>
      <c r="AO1394" s="6">
        <v>0.72987309676469192</v>
      </c>
      <c r="AP1394" s="6">
        <v>3</v>
      </c>
      <c r="AQ1394" s="6">
        <v>0.71112937763591555</v>
      </c>
      <c r="AR1394" s="6">
        <v>10</v>
      </c>
      <c r="AS1394" s="6">
        <v>0.99999587267521739</v>
      </c>
      <c r="AT1394" s="6">
        <v>2</v>
      </c>
      <c r="AU1394" s="6">
        <v>0.56352544006479743</v>
      </c>
      <c r="AV1394" s="6">
        <v>3</v>
      </c>
      <c r="AW1394" s="6">
        <v>0.59121502219747468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47106549002144971</v>
      </c>
      <c r="H1395" s="6">
        <v>2</v>
      </c>
      <c r="I1395" s="6">
        <v>0.47170952310210829</v>
      </c>
      <c r="J1395" s="6">
        <v>2</v>
      </c>
      <c r="K1395" s="6">
        <v>0.664043327085307</v>
      </c>
      <c r="L1395" s="6">
        <v>5</v>
      </c>
      <c r="M1395" s="6">
        <v>0.99731879835897941</v>
      </c>
      <c r="N1395" s="6">
        <v>20</v>
      </c>
      <c r="O1395" s="6">
        <v>0.80372873581339999</v>
      </c>
      <c r="P1395" s="6">
        <v>3</v>
      </c>
      <c r="Q1395" s="6">
        <v>0.59101347588507402</v>
      </c>
      <c r="R1395" s="6">
        <v>2</v>
      </c>
      <c r="S1395" s="6">
        <v>0.58629660240836112</v>
      </c>
      <c r="T1395" s="6">
        <v>20</v>
      </c>
      <c r="U1395" s="6">
        <v>0.60767693204910522</v>
      </c>
      <c r="V1395" s="6">
        <v>2</v>
      </c>
      <c r="W1395" s="6">
        <v>0.81741047737934081</v>
      </c>
      <c r="X1395" s="6">
        <v>2</v>
      </c>
      <c r="Y1395" s="6">
        <v>0.97063074716449915</v>
      </c>
      <c r="Z1395" s="6">
        <v>20</v>
      </c>
      <c r="AA1395" s="6">
        <v>0.78423857505969585</v>
      </c>
      <c r="AB1395" s="6">
        <v>2</v>
      </c>
      <c r="AC1395" s="6">
        <v>0.92395661676106566</v>
      </c>
      <c r="AD1395" s="6">
        <v>2</v>
      </c>
      <c r="AE1395" s="6">
        <v>0.8805141858901685</v>
      </c>
      <c r="AF1395" s="6">
        <v>20</v>
      </c>
      <c r="AG1395" s="6">
        <v>0.89525044234635265</v>
      </c>
      <c r="AH1395" s="6">
        <v>2</v>
      </c>
      <c r="AI1395" s="6">
        <v>0.87953936273140809</v>
      </c>
      <c r="AJ1395" s="6">
        <v>2</v>
      </c>
      <c r="AK1395" s="6">
        <v>0.68432957678567252</v>
      </c>
      <c r="AL1395" s="6">
        <v>10</v>
      </c>
      <c r="AM1395" s="6">
        <v>0.9972605854626605</v>
      </c>
      <c r="AN1395" s="6">
        <v>2</v>
      </c>
      <c r="AO1395" s="6">
        <v>0.63363415099848031</v>
      </c>
      <c r="AP1395" s="6">
        <v>2</v>
      </c>
      <c r="AQ1395" s="6">
        <v>0.76350182806814249</v>
      </c>
      <c r="AR1395" s="6">
        <v>10</v>
      </c>
      <c r="AS1395" s="6">
        <v>0.99999944877650193</v>
      </c>
      <c r="AT1395" s="6">
        <v>3</v>
      </c>
      <c r="AU1395" s="6">
        <v>0.51744179168742821</v>
      </c>
      <c r="AV1395" s="6">
        <v>2</v>
      </c>
      <c r="AW1395" s="6">
        <v>0.55954246834995258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294741687258282</v>
      </c>
      <c r="H1396" s="6">
        <v>2</v>
      </c>
      <c r="I1396" s="6">
        <v>0.53420276625837526</v>
      </c>
      <c r="J1396" s="6">
        <v>4</v>
      </c>
      <c r="K1396" s="6">
        <v>0.38782902255407142</v>
      </c>
      <c r="L1396" s="6">
        <v>5</v>
      </c>
      <c r="M1396" s="6">
        <v>0.99856508347859685</v>
      </c>
      <c r="N1396" s="6">
        <v>20</v>
      </c>
      <c r="O1396" s="6">
        <v>0.72013786941816482</v>
      </c>
      <c r="P1396" s="6">
        <v>2</v>
      </c>
      <c r="Q1396" s="6">
        <v>0.49929084365871101</v>
      </c>
      <c r="R1396" s="6">
        <v>3</v>
      </c>
      <c r="S1396" s="6">
        <v>0.62149286399746495</v>
      </c>
      <c r="T1396" s="6">
        <v>25</v>
      </c>
      <c r="U1396" s="6">
        <v>0.51842627522246731</v>
      </c>
      <c r="V1396" s="6">
        <v>2</v>
      </c>
      <c r="W1396" s="6">
        <v>0.99448673115934427</v>
      </c>
      <c r="X1396" s="6">
        <v>2</v>
      </c>
      <c r="Y1396" s="6">
        <v>0.90355044286426589</v>
      </c>
      <c r="Z1396" s="6">
        <v>25</v>
      </c>
      <c r="AA1396" s="6">
        <v>0.39609221051431759</v>
      </c>
      <c r="AB1396" s="6">
        <v>2</v>
      </c>
      <c r="AC1396" s="6">
        <v>0.97036668320021557</v>
      </c>
      <c r="AD1396" s="6">
        <v>2</v>
      </c>
      <c r="AE1396" s="6">
        <v>0.81433351769231843</v>
      </c>
      <c r="AF1396" s="6">
        <v>15</v>
      </c>
      <c r="AG1396" s="6">
        <v>0.89562379126504765</v>
      </c>
      <c r="AH1396" s="6">
        <v>2</v>
      </c>
      <c r="AI1396" s="6">
        <v>0.97854347292804889</v>
      </c>
      <c r="AJ1396" s="6">
        <v>2</v>
      </c>
      <c r="AK1396" s="6">
        <v>0.86494062156160023</v>
      </c>
      <c r="AL1396" s="6">
        <v>10</v>
      </c>
      <c r="AM1396" s="6">
        <v>0.91453700247136394</v>
      </c>
      <c r="AN1396" s="6">
        <v>3</v>
      </c>
      <c r="AO1396" s="6">
        <v>0.54829347338934575</v>
      </c>
      <c r="AP1396" s="6">
        <v>3</v>
      </c>
      <c r="AQ1396" s="6">
        <v>0.65060509743381068</v>
      </c>
      <c r="AR1396" s="6">
        <v>5</v>
      </c>
      <c r="AS1396" s="6">
        <v>0.99999825674121945</v>
      </c>
      <c r="AT1396" s="6">
        <v>2</v>
      </c>
      <c r="AU1396" s="6">
        <v>0.64809750711955572</v>
      </c>
      <c r="AV1396" s="6">
        <v>3</v>
      </c>
      <c r="AW1396" s="6">
        <v>0.61266523592907762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6762399159670425</v>
      </c>
      <c r="H1397" s="6">
        <v>3</v>
      </c>
      <c r="I1397" s="6">
        <v>0.63878822232382448</v>
      </c>
      <c r="J1397" s="6">
        <v>2</v>
      </c>
      <c r="K1397" s="6">
        <v>0.92777342045504896</v>
      </c>
      <c r="L1397" s="6">
        <v>5</v>
      </c>
      <c r="M1397" s="6">
        <v>0.76382370428269253</v>
      </c>
      <c r="N1397" s="6">
        <v>20</v>
      </c>
      <c r="O1397" s="6">
        <v>0.79037295498902616</v>
      </c>
      <c r="P1397" s="6">
        <v>3</v>
      </c>
      <c r="Q1397" s="6">
        <v>0.94381068358374764</v>
      </c>
      <c r="R1397" s="6">
        <v>3</v>
      </c>
      <c r="S1397" s="6">
        <v>0.87006631160716652</v>
      </c>
      <c r="T1397" s="6">
        <v>20</v>
      </c>
      <c r="U1397" s="6">
        <v>0.5233256243279103</v>
      </c>
      <c r="V1397" s="6">
        <v>3</v>
      </c>
      <c r="W1397" s="6">
        <v>0.65030343626388099</v>
      </c>
      <c r="X1397" s="6">
        <v>2</v>
      </c>
      <c r="Y1397" s="6">
        <v>0.81642953629139903</v>
      </c>
      <c r="Z1397" s="6">
        <v>20</v>
      </c>
      <c r="AA1397" s="6">
        <v>0.75863887903942051</v>
      </c>
      <c r="AB1397" s="6">
        <v>3</v>
      </c>
      <c r="AC1397" s="6">
        <v>0.8448922622919699</v>
      </c>
      <c r="AD1397" s="6">
        <v>2</v>
      </c>
      <c r="AE1397" s="6">
        <v>0.79686779678884767</v>
      </c>
      <c r="AF1397" s="6">
        <v>20</v>
      </c>
      <c r="AG1397" s="6">
        <v>0.7355156949583006</v>
      </c>
      <c r="AH1397" s="6">
        <v>2</v>
      </c>
      <c r="AI1397" s="6">
        <v>0.6764316169991107</v>
      </c>
      <c r="AJ1397" s="6">
        <v>2</v>
      </c>
      <c r="AK1397" s="6">
        <v>0.98244460058648231</v>
      </c>
      <c r="AL1397" s="6">
        <v>10</v>
      </c>
      <c r="AM1397" s="6">
        <v>0.99764318715481293</v>
      </c>
      <c r="AN1397" s="6">
        <v>2</v>
      </c>
      <c r="AO1397" s="6">
        <v>0.83207487351870713</v>
      </c>
      <c r="AP1397" s="6">
        <v>2</v>
      </c>
      <c r="AQ1397" s="6">
        <v>0.74782390488525174</v>
      </c>
      <c r="AR1397" s="6">
        <v>10</v>
      </c>
      <c r="AS1397" s="6">
        <v>0.99999980638736874</v>
      </c>
      <c r="AT1397" s="6">
        <v>2</v>
      </c>
      <c r="AU1397" s="6">
        <v>0.54382364862721</v>
      </c>
      <c r="AV1397" s="6">
        <v>2</v>
      </c>
      <c r="AW1397" s="6">
        <v>0.70224621698788336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0390580068053341</v>
      </c>
      <c r="H1398" s="6">
        <v>3</v>
      </c>
      <c r="I1398" s="6">
        <v>0.57934758616588633</v>
      </c>
      <c r="J1398" s="6">
        <v>2</v>
      </c>
      <c r="K1398" s="6">
        <v>0.97306598798015786</v>
      </c>
      <c r="L1398" s="6">
        <v>4</v>
      </c>
      <c r="M1398" s="6">
        <v>0.98683960140122318</v>
      </c>
      <c r="N1398" s="6">
        <v>20</v>
      </c>
      <c r="O1398" s="6">
        <v>0.81074619256050118</v>
      </c>
      <c r="P1398" s="6">
        <v>3</v>
      </c>
      <c r="Q1398" s="6">
        <v>0.95646851550508871</v>
      </c>
      <c r="R1398" s="6">
        <v>3</v>
      </c>
      <c r="S1398" s="6">
        <v>0.81226161885874559</v>
      </c>
      <c r="T1398" s="6">
        <v>25</v>
      </c>
      <c r="U1398" s="6">
        <v>0.37076649798724909</v>
      </c>
      <c r="V1398" s="6">
        <v>3</v>
      </c>
      <c r="W1398" s="6">
        <v>0.9615369789946826</v>
      </c>
      <c r="X1398" s="6">
        <v>3</v>
      </c>
      <c r="Y1398" s="6">
        <v>0.612301665763331</v>
      </c>
      <c r="Z1398" s="6">
        <v>20</v>
      </c>
      <c r="AA1398" s="6">
        <v>0.51977963295853935</v>
      </c>
      <c r="AB1398" s="6">
        <v>4</v>
      </c>
      <c r="AC1398" s="6">
        <v>0.93980227273370176</v>
      </c>
      <c r="AD1398" s="6">
        <v>3</v>
      </c>
      <c r="AE1398" s="6">
        <v>0.79658515807394303</v>
      </c>
      <c r="AF1398" s="6">
        <v>15</v>
      </c>
      <c r="AG1398" s="6">
        <v>0.67158653709275007</v>
      </c>
      <c r="AH1398" s="6">
        <v>3</v>
      </c>
      <c r="AI1398" s="6">
        <v>0.67854623436652439</v>
      </c>
      <c r="AJ1398" s="6">
        <v>3</v>
      </c>
      <c r="AK1398" s="6">
        <v>0.83909822958990743</v>
      </c>
      <c r="AL1398" s="6">
        <v>10</v>
      </c>
      <c r="AM1398" s="6">
        <v>0.86684314978849264</v>
      </c>
      <c r="AN1398" s="6">
        <v>4</v>
      </c>
      <c r="AO1398" s="6">
        <v>0.75421072039406389</v>
      </c>
      <c r="AP1398" s="6">
        <v>4</v>
      </c>
      <c r="AQ1398" s="6">
        <v>0.55478551466150527</v>
      </c>
      <c r="AR1398" s="6">
        <v>10</v>
      </c>
      <c r="AS1398" s="6">
        <v>0.99999909116577301</v>
      </c>
      <c r="AT1398" s="6">
        <v>3</v>
      </c>
      <c r="AU1398" s="6">
        <v>0.53728838436976545</v>
      </c>
      <c r="AV1398" s="6">
        <v>3</v>
      </c>
      <c r="AW1398" s="6">
        <v>0.72032357370638356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75321108130990699</v>
      </c>
      <c r="H1399" s="6">
        <v>3</v>
      </c>
      <c r="I1399" s="6">
        <v>0.59194509105269766</v>
      </c>
      <c r="J1399" s="6">
        <v>2</v>
      </c>
      <c r="K1399" s="6">
        <v>0.93732600783921605</v>
      </c>
      <c r="L1399" s="6">
        <v>4</v>
      </c>
      <c r="M1399" s="6">
        <v>0.609913643420264</v>
      </c>
      <c r="N1399" s="6">
        <v>20</v>
      </c>
      <c r="O1399" s="6">
        <v>0.76495357750262016</v>
      </c>
      <c r="P1399" s="6">
        <v>3</v>
      </c>
      <c r="Q1399" s="6">
        <v>0.94499041443014842</v>
      </c>
      <c r="R1399" s="6">
        <v>3</v>
      </c>
      <c r="S1399" s="6">
        <v>0.8457182607155761</v>
      </c>
      <c r="T1399" s="6">
        <v>25</v>
      </c>
      <c r="U1399" s="6">
        <v>0.69992836842242201</v>
      </c>
      <c r="V1399" s="6">
        <v>4</v>
      </c>
      <c r="W1399" s="6">
        <v>0.92392456526196665</v>
      </c>
      <c r="X1399" s="6">
        <v>3</v>
      </c>
      <c r="Y1399" s="6">
        <v>0.96965910635548203</v>
      </c>
      <c r="Z1399" s="6">
        <v>20</v>
      </c>
      <c r="AA1399" s="6">
        <v>0.64716903431634965</v>
      </c>
      <c r="AB1399" s="6">
        <v>3</v>
      </c>
      <c r="AC1399" s="6">
        <v>0.96911099570514614</v>
      </c>
      <c r="AD1399" s="6">
        <v>2</v>
      </c>
      <c r="AE1399" s="6">
        <v>0.48924152269483129</v>
      </c>
      <c r="AF1399" s="6">
        <v>15</v>
      </c>
      <c r="AG1399" s="6">
        <v>0.93058536603138364</v>
      </c>
      <c r="AH1399" s="6">
        <v>3</v>
      </c>
      <c r="AI1399" s="6">
        <v>0.88203421606792221</v>
      </c>
      <c r="AJ1399" s="6">
        <v>2</v>
      </c>
      <c r="AK1399" s="6">
        <v>0.58963643728975934</v>
      </c>
      <c r="AL1399" s="6">
        <v>10</v>
      </c>
      <c r="AM1399" s="6">
        <v>0.90431729963761842</v>
      </c>
      <c r="AN1399" s="6">
        <v>3</v>
      </c>
      <c r="AO1399" s="6">
        <v>0.55569949914573824</v>
      </c>
      <c r="AP1399" s="6">
        <v>3</v>
      </c>
      <c r="AQ1399" s="6">
        <v>0.4838464377425748</v>
      </c>
      <c r="AR1399" s="6">
        <v>10</v>
      </c>
      <c r="AS1399" s="6">
        <v>0.99999766072413609</v>
      </c>
      <c r="AT1399" s="6">
        <v>3</v>
      </c>
      <c r="AU1399" s="6">
        <v>0.48541416694048428</v>
      </c>
      <c r="AV1399" s="6">
        <v>3</v>
      </c>
      <c r="AW1399" s="6">
        <v>0.74033695635275665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036402275690991</v>
      </c>
      <c r="H1400" s="6">
        <v>3</v>
      </c>
      <c r="I1400" s="6">
        <v>0.55789258228380467</v>
      </c>
      <c r="J1400" s="6">
        <v>1</v>
      </c>
      <c r="K1400" s="6">
        <v>0.67766326073740002</v>
      </c>
      <c r="L1400" s="6">
        <v>4</v>
      </c>
      <c r="M1400" s="6">
        <v>0.86533668202947511</v>
      </c>
      <c r="N1400" s="6">
        <v>20</v>
      </c>
      <c r="O1400" s="6">
        <v>0.63338776591962209</v>
      </c>
      <c r="P1400" s="6">
        <v>3</v>
      </c>
      <c r="Q1400" s="6">
        <v>0.80390880729385028</v>
      </c>
      <c r="R1400" s="6">
        <v>2</v>
      </c>
      <c r="S1400" s="6">
        <v>0.81447734169082819</v>
      </c>
      <c r="T1400" s="6">
        <v>15</v>
      </c>
      <c r="U1400" s="6">
        <v>0.86034128967397128</v>
      </c>
      <c r="V1400" s="6">
        <v>2</v>
      </c>
      <c r="W1400" s="6">
        <v>0.96687055591895432</v>
      </c>
      <c r="X1400" s="6">
        <v>2</v>
      </c>
      <c r="Y1400" s="6">
        <v>0.97809803273545159</v>
      </c>
      <c r="Z1400" s="6">
        <v>25</v>
      </c>
      <c r="AA1400" s="6">
        <v>0.81868240026757766</v>
      </c>
      <c r="AB1400" s="6">
        <v>3</v>
      </c>
      <c r="AC1400" s="6">
        <v>0.87113187252689095</v>
      </c>
      <c r="AD1400" s="6">
        <v>2</v>
      </c>
      <c r="AE1400" s="6">
        <v>0.89069538488937627</v>
      </c>
      <c r="AF1400" s="6">
        <v>10</v>
      </c>
      <c r="AG1400" s="6">
        <v>0.59345495798664283</v>
      </c>
      <c r="AH1400" s="6">
        <v>3</v>
      </c>
      <c r="AI1400" s="6">
        <v>0.81284491832308736</v>
      </c>
      <c r="AJ1400" s="6">
        <v>2</v>
      </c>
      <c r="AK1400" s="6">
        <v>0.72806544343314505</v>
      </c>
      <c r="AL1400" s="6">
        <v>20</v>
      </c>
      <c r="AM1400" s="6">
        <v>0.92156524070564583</v>
      </c>
      <c r="AN1400" s="6">
        <v>4</v>
      </c>
      <c r="AO1400" s="6">
        <v>0.60913591428895342</v>
      </c>
      <c r="AP1400" s="6">
        <v>3</v>
      </c>
      <c r="AQ1400" s="6">
        <v>0.84091782066211651</v>
      </c>
      <c r="AR1400" s="6">
        <v>10</v>
      </c>
      <c r="AS1400" s="6">
        <v>0.99999658789432122</v>
      </c>
      <c r="AT1400" s="6">
        <v>4</v>
      </c>
      <c r="AU1400" s="6">
        <v>0.67123835603401405</v>
      </c>
      <c r="AV1400" s="6">
        <v>3</v>
      </c>
      <c r="AW1400" s="6">
        <v>0.75120220183659547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4395741774551705</v>
      </c>
      <c r="H1401" s="6">
        <v>4</v>
      </c>
      <c r="I1401" s="6">
        <v>0.49058981876123642</v>
      </c>
      <c r="J1401" s="6">
        <v>2</v>
      </c>
      <c r="K1401" s="6">
        <v>0.95550633718539379</v>
      </c>
      <c r="L1401" s="6">
        <v>4</v>
      </c>
      <c r="M1401" s="6">
        <v>0.71256799486723976</v>
      </c>
      <c r="N1401" s="6">
        <v>20</v>
      </c>
      <c r="O1401" s="6">
        <v>0.82156491051550995</v>
      </c>
      <c r="P1401" s="6">
        <v>3</v>
      </c>
      <c r="Q1401" s="6">
        <v>0.87500909359371037</v>
      </c>
      <c r="R1401" s="6">
        <v>3</v>
      </c>
      <c r="S1401" s="6">
        <v>0.81728448326549863</v>
      </c>
      <c r="T1401" s="6">
        <v>25</v>
      </c>
      <c r="U1401" s="6">
        <v>0.55910560833201473</v>
      </c>
      <c r="V1401" s="6">
        <v>4</v>
      </c>
      <c r="W1401" s="6">
        <v>0.98967259071672353</v>
      </c>
      <c r="X1401" s="6">
        <v>3</v>
      </c>
      <c r="Y1401" s="6">
        <v>0.59194509105269766</v>
      </c>
      <c r="Z1401" s="6">
        <v>20</v>
      </c>
      <c r="AA1401" s="6">
        <v>0.60340057459225382</v>
      </c>
      <c r="AB1401" s="6">
        <v>3</v>
      </c>
      <c r="AC1401" s="6">
        <v>0.67855984614051146</v>
      </c>
      <c r="AD1401" s="6">
        <v>3</v>
      </c>
      <c r="AE1401" s="6">
        <v>0.68972459413690468</v>
      </c>
      <c r="AF1401" s="6">
        <v>15</v>
      </c>
      <c r="AG1401" s="6">
        <v>0.92302321418430266</v>
      </c>
      <c r="AH1401" s="6">
        <v>4</v>
      </c>
      <c r="AI1401" s="6">
        <v>0.96106790667049746</v>
      </c>
      <c r="AJ1401" s="6">
        <v>3</v>
      </c>
      <c r="AK1401" s="6">
        <v>0.76130480432820746</v>
      </c>
      <c r="AL1401" s="6">
        <v>10</v>
      </c>
      <c r="AM1401" s="6">
        <v>0.88041667434388271</v>
      </c>
      <c r="AN1401" s="6">
        <v>4</v>
      </c>
      <c r="AO1401" s="6">
        <v>0.61472090327142737</v>
      </c>
      <c r="AP1401" s="6">
        <v>4</v>
      </c>
      <c r="AQ1401" s="6">
        <v>0.7830928324948907</v>
      </c>
      <c r="AR1401" s="6">
        <v>10</v>
      </c>
      <c r="AS1401" s="6">
        <v>0.9999971839107652</v>
      </c>
      <c r="AT1401" s="6">
        <v>4</v>
      </c>
      <c r="AU1401" s="6">
        <v>0.54544822016593852</v>
      </c>
      <c r="AV1401" s="6">
        <v>4</v>
      </c>
      <c r="AW1401" s="6">
        <v>0.73896452000881707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57590756994974235</v>
      </c>
      <c r="H1402" s="6">
        <v>3</v>
      </c>
      <c r="I1402" s="6">
        <v>0.5973558138679298</v>
      </c>
      <c r="J1402" s="6">
        <v>1</v>
      </c>
      <c r="K1402" s="6">
        <v>0.62205518395093984</v>
      </c>
      <c r="L1402" s="6">
        <v>4</v>
      </c>
      <c r="M1402" s="6">
        <v>0.98553462752005583</v>
      </c>
      <c r="N1402" s="6">
        <v>25</v>
      </c>
      <c r="O1402" s="6">
        <v>0.38509597116698108</v>
      </c>
      <c r="P1402" s="6">
        <v>3</v>
      </c>
      <c r="Q1402" s="6">
        <v>0.85501706600911576</v>
      </c>
      <c r="R1402" s="6">
        <v>2</v>
      </c>
      <c r="S1402" s="6">
        <v>0.54685712943978726</v>
      </c>
      <c r="T1402" s="6">
        <v>20</v>
      </c>
      <c r="U1402" s="6">
        <v>0.53285640506343468</v>
      </c>
      <c r="V1402" s="6">
        <v>3</v>
      </c>
      <c r="W1402" s="6">
        <v>0.87674305613404946</v>
      </c>
      <c r="X1402" s="6">
        <v>2</v>
      </c>
      <c r="Y1402" s="6">
        <v>0.56128742535603005</v>
      </c>
      <c r="Z1402" s="6">
        <v>20</v>
      </c>
      <c r="AA1402" s="6">
        <v>0.54529388015977243</v>
      </c>
      <c r="AB1402" s="6">
        <v>3</v>
      </c>
      <c r="AC1402" s="6">
        <v>0.92932526282380723</v>
      </c>
      <c r="AD1402" s="6">
        <v>2</v>
      </c>
      <c r="AE1402" s="6">
        <v>0.58444038291250389</v>
      </c>
      <c r="AF1402" s="6">
        <v>15</v>
      </c>
      <c r="AG1402" s="6">
        <v>0.78585003493873351</v>
      </c>
      <c r="AH1402" s="6">
        <v>3</v>
      </c>
      <c r="AI1402" s="6">
        <v>0.91693811442377127</v>
      </c>
      <c r="AJ1402" s="6">
        <v>2</v>
      </c>
      <c r="AK1402" s="6">
        <v>0.79666482057280896</v>
      </c>
      <c r="AL1402" s="6">
        <v>10</v>
      </c>
      <c r="AM1402" s="6">
        <v>0.9236174391196974</v>
      </c>
      <c r="AN1402" s="6">
        <v>4</v>
      </c>
      <c r="AO1402" s="6">
        <v>0.66681051425564086</v>
      </c>
      <c r="AP1402" s="6">
        <v>4</v>
      </c>
      <c r="AQ1402" s="6">
        <v>0.51727692995490404</v>
      </c>
      <c r="AR1402" s="6">
        <v>10</v>
      </c>
      <c r="AS1402" s="6">
        <v>0.99999861435166004</v>
      </c>
      <c r="AT1402" s="6">
        <v>4</v>
      </c>
      <c r="AU1402" s="6">
        <v>0.8083986123443303</v>
      </c>
      <c r="AV1402" s="6">
        <v>4</v>
      </c>
      <c r="AW1402" s="6">
        <v>0.5977924851825227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3780461668381789</v>
      </c>
      <c r="H1403" s="6">
        <v>4</v>
      </c>
      <c r="I1403" s="6">
        <v>0.51596486856229828</v>
      </c>
      <c r="J1403" s="6">
        <v>2</v>
      </c>
      <c r="K1403" s="6">
        <v>0.84919197437868266</v>
      </c>
      <c r="L1403" s="6">
        <v>3</v>
      </c>
      <c r="M1403" s="6">
        <v>0.78657791178328218</v>
      </c>
      <c r="N1403" s="6">
        <v>20</v>
      </c>
      <c r="O1403" s="6">
        <v>0.79225456369884384</v>
      </c>
      <c r="P1403" s="6">
        <v>3</v>
      </c>
      <c r="Q1403" s="6">
        <v>0.49015260381821418</v>
      </c>
      <c r="R1403" s="6">
        <v>3</v>
      </c>
      <c r="S1403" s="6">
        <v>0.49830459618830492</v>
      </c>
      <c r="T1403" s="6">
        <v>25</v>
      </c>
      <c r="U1403" s="6">
        <v>0.68138200702240614</v>
      </c>
      <c r="V1403" s="6">
        <v>4</v>
      </c>
      <c r="W1403" s="6">
        <v>0.99607335401502661</v>
      </c>
      <c r="X1403" s="6">
        <v>4</v>
      </c>
      <c r="Y1403" s="6">
        <v>0.98866899690965526</v>
      </c>
      <c r="Z1403" s="6">
        <v>20</v>
      </c>
      <c r="AA1403" s="6">
        <v>0.62255520614826054</v>
      </c>
      <c r="AB1403" s="6">
        <v>4</v>
      </c>
      <c r="AC1403" s="6">
        <v>0.95121020034830561</v>
      </c>
      <c r="AD1403" s="6">
        <v>4</v>
      </c>
      <c r="AE1403" s="6">
        <v>0.77412336638424706</v>
      </c>
      <c r="AF1403" s="6">
        <v>15</v>
      </c>
      <c r="AG1403" s="6">
        <v>0.84269823555981416</v>
      </c>
      <c r="AH1403" s="6">
        <v>4</v>
      </c>
      <c r="AI1403" s="6">
        <v>0.70503665825279338</v>
      </c>
      <c r="AJ1403" s="6">
        <v>4</v>
      </c>
      <c r="AK1403" s="6">
        <v>0.86842561034293064</v>
      </c>
      <c r="AL1403" s="6">
        <v>10</v>
      </c>
      <c r="AM1403" s="6">
        <v>0.9703911454822659</v>
      </c>
      <c r="AN1403" s="6">
        <v>3</v>
      </c>
      <c r="AO1403" s="6">
        <v>0.95649261020694631</v>
      </c>
      <c r="AP1403" s="6">
        <v>3</v>
      </c>
      <c r="AQ1403" s="6">
        <v>0.74652268050969672</v>
      </c>
      <c r="AR1403" s="6">
        <v>10</v>
      </c>
      <c r="AS1403" s="6">
        <v>0.99999789913080683</v>
      </c>
      <c r="AT1403" s="6">
        <v>4</v>
      </c>
      <c r="AU1403" s="6">
        <v>0.61185745516261769</v>
      </c>
      <c r="AV1403" s="6">
        <v>4</v>
      </c>
      <c r="AW1403" s="6">
        <v>0.90754776102441037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716360639906986</v>
      </c>
      <c r="H1404" s="6">
        <v>4</v>
      </c>
      <c r="I1404" s="6">
        <v>0.59698039817876125</v>
      </c>
      <c r="J1404" s="6">
        <v>2</v>
      </c>
      <c r="K1404" s="6">
        <v>0.64533415278697714</v>
      </c>
      <c r="L1404" s="6">
        <v>4</v>
      </c>
      <c r="M1404" s="6">
        <v>0.99570494275478771</v>
      </c>
      <c r="N1404" s="6">
        <v>20</v>
      </c>
      <c r="O1404" s="6">
        <v>0.52985249102213616</v>
      </c>
      <c r="P1404" s="6">
        <v>4</v>
      </c>
      <c r="Q1404" s="6">
        <v>0.79751364081436016</v>
      </c>
      <c r="R1404" s="6">
        <v>3</v>
      </c>
      <c r="S1404" s="6">
        <v>0.62116067164896138</v>
      </c>
      <c r="T1404" s="6">
        <v>15</v>
      </c>
      <c r="U1404" s="6">
        <v>0.88640982844804272</v>
      </c>
      <c r="V1404" s="6">
        <v>3</v>
      </c>
      <c r="W1404" s="6">
        <v>0.97685116239796921</v>
      </c>
      <c r="X1404" s="6">
        <v>3</v>
      </c>
      <c r="Y1404" s="6">
        <v>0.56180655304869642</v>
      </c>
      <c r="Z1404" s="6">
        <v>25</v>
      </c>
      <c r="AA1404" s="6">
        <v>0.71702170275871657</v>
      </c>
      <c r="AB1404" s="6">
        <v>3</v>
      </c>
      <c r="AC1404" s="6">
        <v>0.97317672529793842</v>
      </c>
      <c r="AD1404" s="6">
        <v>3</v>
      </c>
      <c r="AE1404" s="6">
        <v>0.60778646961056626</v>
      </c>
      <c r="AF1404" s="6">
        <v>20</v>
      </c>
      <c r="AG1404" s="6">
        <v>0.43931595918045802</v>
      </c>
      <c r="AH1404" s="6">
        <v>4</v>
      </c>
      <c r="AI1404" s="6">
        <v>0.90412861091311103</v>
      </c>
      <c r="AJ1404" s="6">
        <v>3</v>
      </c>
      <c r="AK1404" s="6">
        <v>0.76964719303465579</v>
      </c>
      <c r="AL1404" s="6">
        <v>10</v>
      </c>
      <c r="AM1404" s="6">
        <v>0.89173291846329283</v>
      </c>
      <c r="AN1404" s="6">
        <v>3</v>
      </c>
      <c r="AO1404" s="6">
        <v>0.66757332136409964</v>
      </c>
      <c r="AP1404" s="6">
        <v>4</v>
      </c>
      <c r="AQ1404" s="6">
        <v>0.93126544890293528</v>
      </c>
      <c r="AR1404" s="6">
        <v>10</v>
      </c>
      <c r="AS1404" s="6">
        <v>0.99999563426852989</v>
      </c>
      <c r="AT1404" s="6">
        <v>5</v>
      </c>
      <c r="AU1404" s="6">
        <v>0.52614884025898356</v>
      </c>
      <c r="AV1404" s="6">
        <v>4</v>
      </c>
      <c r="AW1404" s="6">
        <v>0.62146713472549509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9819930177316583</v>
      </c>
      <c r="H1405" s="6">
        <v>4</v>
      </c>
      <c r="I1405" s="6">
        <v>0.61067283590663723</v>
      </c>
      <c r="J1405" s="6">
        <v>2</v>
      </c>
      <c r="K1405" s="6">
        <v>0.95875725421821223</v>
      </c>
      <c r="L1405" s="6">
        <v>3</v>
      </c>
      <c r="M1405" s="6">
        <v>0.51753366645860654</v>
      </c>
      <c r="N1405" s="6">
        <v>20</v>
      </c>
      <c r="O1405" s="6">
        <v>0.81605975298636269</v>
      </c>
      <c r="P1405" s="6">
        <v>3</v>
      </c>
      <c r="Q1405" s="6">
        <v>0.85968969896586933</v>
      </c>
      <c r="R1405" s="6">
        <v>3</v>
      </c>
      <c r="S1405" s="6">
        <v>0.5586820003822196</v>
      </c>
      <c r="T1405" s="6">
        <v>25</v>
      </c>
      <c r="U1405" s="6">
        <v>0.52937648943879412</v>
      </c>
      <c r="V1405" s="6">
        <v>4</v>
      </c>
      <c r="W1405" s="6">
        <v>0.96675856978826413</v>
      </c>
      <c r="X1405" s="6">
        <v>4</v>
      </c>
      <c r="Y1405" s="6">
        <v>0.89106446396446859</v>
      </c>
      <c r="Z1405" s="6">
        <v>20</v>
      </c>
      <c r="AA1405" s="6">
        <v>0.43510153993279432</v>
      </c>
      <c r="AB1405" s="6">
        <v>4</v>
      </c>
      <c r="AC1405" s="6">
        <v>0.73001158142484968</v>
      </c>
      <c r="AD1405" s="6">
        <v>3</v>
      </c>
      <c r="AE1405" s="6">
        <v>0.49640221675444601</v>
      </c>
      <c r="AF1405" s="6">
        <v>15</v>
      </c>
      <c r="AG1405" s="6">
        <v>0.93507302138963022</v>
      </c>
      <c r="AH1405" s="6">
        <v>4</v>
      </c>
      <c r="AI1405" s="6">
        <v>0.90994956871630672</v>
      </c>
      <c r="AJ1405" s="6">
        <v>4</v>
      </c>
      <c r="AK1405" s="6">
        <v>0.84560573693017882</v>
      </c>
      <c r="AL1405" s="6">
        <v>10</v>
      </c>
      <c r="AM1405" s="6">
        <v>0.93951229543779158</v>
      </c>
      <c r="AN1405" s="6">
        <v>3</v>
      </c>
      <c r="AO1405" s="6">
        <v>0.67542903676627009</v>
      </c>
      <c r="AP1405" s="6">
        <v>4</v>
      </c>
      <c r="AQ1405" s="6">
        <v>0.96221043003201845</v>
      </c>
      <c r="AR1405" s="6">
        <v>10</v>
      </c>
      <c r="AS1405" s="6">
        <v>0.99999706470750793</v>
      </c>
      <c r="AT1405" s="6">
        <v>3</v>
      </c>
      <c r="AU1405" s="6">
        <v>0.73340358878793865</v>
      </c>
      <c r="AV1405" s="6">
        <v>3</v>
      </c>
      <c r="AW1405" s="6">
        <v>0.57538413521205634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80202718113532623</v>
      </c>
      <c r="H1406" s="6">
        <v>4</v>
      </c>
      <c r="I1406" s="6">
        <v>0.79674623591066918</v>
      </c>
      <c r="J1406" s="6">
        <v>2</v>
      </c>
      <c r="K1406" s="6">
        <v>0.82285601089244675</v>
      </c>
      <c r="L1406" s="6">
        <v>4</v>
      </c>
      <c r="M1406" s="6">
        <v>0.99576852701757734</v>
      </c>
      <c r="N1406" s="6">
        <v>20</v>
      </c>
      <c r="O1406" s="6">
        <v>0.68536283145167509</v>
      </c>
      <c r="P1406" s="6">
        <v>3</v>
      </c>
      <c r="Q1406" s="6">
        <v>0.91061553140022533</v>
      </c>
      <c r="R1406" s="6">
        <v>3</v>
      </c>
      <c r="S1406" s="6">
        <v>0.86071839966176489</v>
      </c>
      <c r="T1406" s="6">
        <v>15</v>
      </c>
      <c r="U1406" s="6">
        <v>0.65770507659202904</v>
      </c>
      <c r="V1406" s="6">
        <v>3</v>
      </c>
      <c r="W1406" s="6">
        <v>0.67751788368069021</v>
      </c>
      <c r="X1406" s="6">
        <v>3</v>
      </c>
      <c r="Y1406" s="6">
        <v>0.72439040391711329</v>
      </c>
      <c r="Z1406" s="6">
        <v>25</v>
      </c>
      <c r="AA1406" s="6">
        <v>0.57713809982136544</v>
      </c>
      <c r="AB1406" s="6">
        <v>3</v>
      </c>
      <c r="AC1406" s="6">
        <v>0.89904550359651603</v>
      </c>
      <c r="AD1406" s="6">
        <v>3</v>
      </c>
      <c r="AE1406" s="6">
        <v>0.72954003680219714</v>
      </c>
      <c r="AF1406" s="6">
        <v>10</v>
      </c>
      <c r="AG1406" s="6">
        <v>0.73017500550697667</v>
      </c>
      <c r="AH1406" s="6">
        <v>3</v>
      </c>
      <c r="AI1406" s="6">
        <v>0.8580163188811899</v>
      </c>
      <c r="AJ1406" s="6">
        <v>3</v>
      </c>
      <c r="AK1406" s="6">
        <v>0.88059171857756258</v>
      </c>
      <c r="AL1406" s="6">
        <v>20</v>
      </c>
      <c r="AM1406" s="6">
        <v>0.97650648072527158</v>
      </c>
      <c r="AN1406" s="6">
        <v>4</v>
      </c>
      <c r="AO1406" s="6">
        <v>0.99603136791788727</v>
      </c>
      <c r="AP1406" s="6">
        <v>4</v>
      </c>
      <c r="AQ1406" s="6">
        <v>0.97059942929806498</v>
      </c>
      <c r="AR1406" s="6">
        <v>10</v>
      </c>
      <c r="AS1406" s="6">
        <v>0.99999730311403656</v>
      </c>
      <c r="AT1406" s="6">
        <v>4</v>
      </c>
      <c r="AU1406" s="6">
        <v>0.89474740463465186</v>
      </c>
      <c r="AV1406" s="6">
        <v>4</v>
      </c>
      <c r="AW1406" s="6">
        <v>0.9746561693493323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6841865805329147</v>
      </c>
      <c r="H1407" s="6">
        <v>3</v>
      </c>
      <c r="I1407" s="6">
        <v>0.53409876710443083</v>
      </c>
      <c r="J1407" s="6">
        <v>2</v>
      </c>
      <c r="K1407" s="6">
        <v>0.95698330770100581</v>
      </c>
      <c r="L1407" s="6">
        <v>3</v>
      </c>
      <c r="M1407" s="6">
        <v>0.88801542113299192</v>
      </c>
      <c r="N1407" s="6">
        <v>20</v>
      </c>
      <c r="O1407" s="6">
        <v>0.80565675456775065</v>
      </c>
      <c r="P1407" s="6">
        <v>4</v>
      </c>
      <c r="Q1407" s="6">
        <v>0.56111707802585975</v>
      </c>
      <c r="R1407" s="6">
        <v>4</v>
      </c>
      <c r="S1407" s="6">
        <v>0.65089209708300755</v>
      </c>
      <c r="T1407" s="6">
        <v>20</v>
      </c>
      <c r="U1407" s="6">
        <v>0.61304526745847532</v>
      </c>
      <c r="V1407" s="6">
        <v>4</v>
      </c>
      <c r="W1407" s="6">
        <v>0.84934046857712975</v>
      </c>
      <c r="X1407" s="6">
        <v>4</v>
      </c>
      <c r="Y1407" s="6">
        <v>0.88580031223838918</v>
      </c>
      <c r="Z1407" s="6">
        <v>20</v>
      </c>
      <c r="AA1407" s="6">
        <v>0.82035415961264957</v>
      </c>
      <c r="AB1407" s="6">
        <v>4</v>
      </c>
      <c r="AC1407" s="6">
        <v>0.96069434876270454</v>
      </c>
      <c r="AD1407" s="6">
        <v>4</v>
      </c>
      <c r="AE1407" s="6">
        <v>0.90447653228021541</v>
      </c>
      <c r="AF1407" s="6">
        <v>20</v>
      </c>
      <c r="AG1407" s="6">
        <v>0.80571029223786106</v>
      </c>
      <c r="AH1407" s="6">
        <v>4</v>
      </c>
      <c r="AI1407" s="6">
        <v>0.91681054053005195</v>
      </c>
      <c r="AJ1407" s="6">
        <v>4</v>
      </c>
      <c r="AK1407" s="6">
        <v>0.93320920031004551</v>
      </c>
      <c r="AL1407" s="6">
        <v>10</v>
      </c>
      <c r="AM1407" s="6">
        <v>0.99573023746658673</v>
      </c>
      <c r="AN1407" s="6">
        <v>3</v>
      </c>
      <c r="AO1407" s="6">
        <v>0.98385447020571359</v>
      </c>
      <c r="AP1407" s="6">
        <v>3</v>
      </c>
      <c r="AQ1407" s="6">
        <v>0.79364528649798549</v>
      </c>
      <c r="AR1407" s="6">
        <v>10</v>
      </c>
      <c r="AS1407" s="6">
        <v>0.99999956798009337</v>
      </c>
      <c r="AT1407" s="6">
        <v>3</v>
      </c>
      <c r="AU1407" s="6">
        <v>0.91003041222700709</v>
      </c>
      <c r="AV1407" s="6">
        <v>3</v>
      </c>
      <c r="AW1407" s="6">
        <v>0.9657197333243619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9322067232295814</v>
      </c>
      <c r="H1408" s="6">
        <v>3</v>
      </c>
      <c r="I1408" s="6">
        <v>0.69924590723185021</v>
      </c>
      <c r="J1408" s="6">
        <v>1</v>
      </c>
      <c r="K1408" s="6">
        <v>0.62193829210430629</v>
      </c>
      <c r="L1408" s="6">
        <v>3</v>
      </c>
      <c r="M1408" s="6">
        <v>0.95581039804999535</v>
      </c>
      <c r="N1408" s="6">
        <v>20</v>
      </c>
      <c r="O1408" s="6">
        <v>0.83100859601373744</v>
      </c>
      <c r="P1408" s="6">
        <v>3</v>
      </c>
      <c r="Q1408" s="6">
        <v>0.53062965461862122</v>
      </c>
      <c r="R1408" s="6">
        <v>3</v>
      </c>
      <c r="S1408" s="6">
        <v>0.64721956724732899</v>
      </c>
      <c r="T1408" s="6">
        <v>25</v>
      </c>
      <c r="U1408" s="6">
        <v>0.80561226743006464</v>
      </c>
      <c r="V1408" s="6">
        <v>4</v>
      </c>
      <c r="W1408" s="6">
        <v>0.991266262613692</v>
      </c>
      <c r="X1408" s="6">
        <v>4</v>
      </c>
      <c r="Y1408" s="6">
        <v>0.98952782803995298</v>
      </c>
      <c r="Z1408" s="6">
        <v>25</v>
      </c>
      <c r="AA1408" s="6">
        <v>0.615021003331648</v>
      </c>
      <c r="AB1408" s="6">
        <v>4</v>
      </c>
      <c r="AC1408" s="6">
        <v>0.99612219567721094</v>
      </c>
      <c r="AD1408" s="6">
        <v>4</v>
      </c>
      <c r="AE1408" s="6">
        <v>0.96239821987121954</v>
      </c>
      <c r="AF1408" s="6">
        <v>15</v>
      </c>
      <c r="AG1408" s="6">
        <v>0.92384549918095749</v>
      </c>
      <c r="AH1408" s="6">
        <v>3</v>
      </c>
      <c r="AI1408" s="6">
        <v>0.81750965980934165</v>
      </c>
      <c r="AJ1408" s="6">
        <v>3</v>
      </c>
      <c r="AK1408" s="6">
        <v>0.75437274980105706</v>
      </c>
      <c r="AL1408" s="6">
        <v>10</v>
      </c>
      <c r="AM1408" s="6">
        <v>0.99425086360029469</v>
      </c>
      <c r="AN1408" s="6">
        <v>3</v>
      </c>
      <c r="AO1408" s="6">
        <v>0.67172243966146461</v>
      </c>
      <c r="AP1408" s="6">
        <v>4</v>
      </c>
      <c r="AQ1408" s="6">
        <v>0.79514219395551733</v>
      </c>
      <c r="AR1408" s="6">
        <v>5</v>
      </c>
      <c r="AS1408" s="6">
        <v>0.99999897196212839</v>
      </c>
      <c r="AT1408" s="6">
        <v>2</v>
      </c>
      <c r="AU1408" s="6">
        <v>0.40152250293711061</v>
      </c>
      <c r="AV1408" s="6">
        <v>3</v>
      </c>
      <c r="AW1408" s="6">
        <v>0.5804309697932446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7569546500332078</v>
      </c>
      <c r="H1409" s="6">
        <v>4</v>
      </c>
      <c r="I1409" s="6">
        <v>0.49860813118159109</v>
      </c>
      <c r="J1409" s="6">
        <v>2</v>
      </c>
      <c r="K1409" s="6">
        <v>0.93740520585929155</v>
      </c>
      <c r="L1409" s="6">
        <v>4</v>
      </c>
      <c r="M1409" s="6">
        <v>0.8194788086581648</v>
      </c>
      <c r="N1409" s="6">
        <v>20</v>
      </c>
      <c r="O1409" s="6">
        <v>0.78322173235171377</v>
      </c>
      <c r="P1409" s="6">
        <v>3</v>
      </c>
      <c r="Q1409" s="6">
        <v>0.82279589522834296</v>
      </c>
      <c r="R1409" s="6">
        <v>3</v>
      </c>
      <c r="S1409" s="6">
        <v>0.82140210070006647</v>
      </c>
      <c r="T1409" s="6">
        <v>20</v>
      </c>
      <c r="U1409" s="6">
        <v>0.51252642926585257</v>
      </c>
      <c r="V1409" s="6">
        <v>3</v>
      </c>
      <c r="W1409" s="6">
        <v>0.53014302518589818</v>
      </c>
      <c r="X1409" s="6">
        <v>3</v>
      </c>
      <c r="Y1409" s="6">
        <v>0.49148493054362158</v>
      </c>
      <c r="Z1409" s="6">
        <v>20</v>
      </c>
      <c r="AA1409" s="6">
        <v>0.73480040828524251</v>
      </c>
      <c r="AB1409" s="6">
        <v>3</v>
      </c>
      <c r="AC1409" s="6">
        <v>0.67825485455315293</v>
      </c>
      <c r="AD1409" s="6">
        <v>3</v>
      </c>
      <c r="AE1409" s="6">
        <v>0.74297864965519322</v>
      </c>
      <c r="AF1409" s="6">
        <v>20</v>
      </c>
      <c r="AG1409" s="6">
        <v>0.74005068639590832</v>
      </c>
      <c r="AH1409" s="6">
        <v>4</v>
      </c>
      <c r="AI1409" s="6">
        <v>0.92324427609806148</v>
      </c>
      <c r="AJ1409" s="6">
        <v>3</v>
      </c>
      <c r="AK1409" s="6">
        <v>0.56162890981761127</v>
      </c>
      <c r="AL1409" s="6">
        <v>10</v>
      </c>
      <c r="AM1409" s="6">
        <v>0.98944566155545566</v>
      </c>
      <c r="AN1409" s="6">
        <v>3</v>
      </c>
      <c r="AO1409" s="6">
        <v>0.78506823610732612</v>
      </c>
      <c r="AP1409" s="6">
        <v>4</v>
      </c>
      <c r="AQ1409" s="6">
        <v>0.86387727767041123</v>
      </c>
      <c r="AR1409" s="6">
        <v>10</v>
      </c>
      <c r="AS1409" s="6">
        <v>0.9999993295729247</v>
      </c>
      <c r="AT1409" s="6">
        <v>3</v>
      </c>
      <c r="AU1409" s="6">
        <v>0.58403587981603111</v>
      </c>
      <c r="AV1409" s="6">
        <v>3</v>
      </c>
      <c r="AW1409" s="6">
        <v>0.5600393947272474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1170392125967179</v>
      </c>
      <c r="H1410" s="6">
        <v>3</v>
      </c>
      <c r="I1410" s="6">
        <v>0.6721788016274397</v>
      </c>
      <c r="J1410" s="6">
        <v>1</v>
      </c>
      <c r="K1410" s="6">
        <v>0.70517308194263428</v>
      </c>
      <c r="L1410" s="6">
        <v>3</v>
      </c>
      <c r="M1410" s="6">
        <v>0.97753473522199652</v>
      </c>
      <c r="N1410" s="6">
        <v>20</v>
      </c>
      <c r="O1410" s="6">
        <v>0.59825138327145289</v>
      </c>
      <c r="P1410" s="6">
        <v>3</v>
      </c>
      <c r="Q1410" s="6">
        <v>0.96511476234913962</v>
      </c>
      <c r="R1410" s="6">
        <v>3</v>
      </c>
      <c r="S1410" s="6">
        <v>0.83886193924049457</v>
      </c>
      <c r="T1410" s="6">
        <v>25</v>
      </c>
      <c r="U1410" s="6">
        <v>0.61043550129320756</v>
      </c>
      <c r="V1410" s="6">
        <v>4</v>
      </c>
      <c r="W1410" s="6">
        <v>0.99524504874479336</v>
      </c>
      <c r="X1410" s="6">
        <v>4</v>
      </c>
      <c r="Y1410" s="6">
        <v>0.98464713950131144</v>
      </c>
      <c r="Z1410" s="6">
        <v>25</v>
      </c>
      <c r="AA1410" s="6">
        <v>0.5257451286330147</v>
      </c>
      <c r="AB1410" s="6">
        <v>4</v>
      </c>
      <c r="AC1410" s="6">
        <v>0.77728098960890901</v>
      </c>
      <c r="AD1410" s="6">
        <v>4</v>
      </c>
      <c r="AE1410" s="6">
        <v>0.96912006371915749</v>
      </c>
      <c r="AF1410" s="6">
        <v>15</v>
      </c>
      <c r="AG1410" s="6">
        <v>0.85799254357840204</v>
      </c>
      <c r="AH1410" s="6">
        <v>4</v>
      </c>
      <c r="AI1410" s="6">
        <v>0.56179037325295877</v>
      </c>
      <c r="AJ1410" s="6">
        <v>4</v>
      </c>
      <c r="AK1410" s="6">
        <v>0.92791053230285891</v>
      </c>
      <c r="AL1410" s="6">
        <v>10</v>
      </c>
      <c r="AM1410" s="6">
        <v>0.99831517351636256</v>
      </c>
      <c r="AN1410" s="6">
        <v>3</v>
      </c>
      <c r="AO1410" s="6">
        <v>0.86484778381797267</v>
      </c>
      <c r="AP1410" s="6">
        <v>3</v>
      </c>
      <c r="AQ1410" s="6">
        <v>0.87484455485563162</v>
      </c>
      <c r="AR1410" s="6">
        <v>5</v>
      </c>
      <c r="AS1410" s="6">
        <v>0.99999921036931172</v>
      </c>
      <c r="AT1410" s="6">
        <v>4</v>
      </c>
      <c r="AU1410" s="6">
        <v>0.51119129736377411</v>
      </c>
      <c r="AV1410" s="6">
        <v>4</v>
      </c>
      <c r="AW1410" s="6">
        <v>0.66688605482923302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7094426976891739</v>
      </c>
      <c r="H1411" s="6">
        <v>4</v>
      </c>
      <c r="I1411" s="6">
        <v>0.8950655170309344</v>
      </c>
      <c r="J1411" s="6">
        <v>2</v>
      </c>
      <c r="K1411" s="6">
        <v>0.87713301293281998</v>
      </c>
      <c r="L1411" s="6">
        <v>3</v>
      </c>
      <c r="M1411" s="6">
        <v>0.94247452707625712</v>
      </c>
      <c r="N1411" s="6">
        <v>20</v>
      </c>
      <c r="O1411" s="6">
        <v>0.83200093031041256</v>
      </c>
      <c r="P1411" s="6">
        <v>4</v>
      </c>
      <c r="Q1411" s="6">
        <v>0.6505177725725213</v>
      </c>
      <c r="R1411" s="6">
        <v>3</v>
      </c>
      <c r="S1411" s="6">
        <v>0.59176968819799203</v>
      </c>
      <c r="T1411" s="6">
        <v>20</v>
      </c>
      <c r="U1411" s="6">
        <v>0.51055786405230508</v>
      </c>
      <c r="V1411" s="6">
        <v>3</v>
      </c>
      <c r="W1411" s="6">
        <v>0.5309742565441008</v>
      </c>
      <c r="X1411" s="6">
        <v>4</v>
      </c>
      <c r="Y1411" s="6">
        <v>0.67764076269061324</v>
      </c>
      <c r="Z1411" s="6">
        <v>20</v>
      </c>
      <c r="AA1411" s="6">
        <v>0.6389958877955727</v>
      </c>
      <c r="AB1411" s="6">
        <v>4</v>
      </c>
      <c r="AC1411" s="6">
        <v>0.97856949763777346</v>
      </c>
      <c r="AD1411" s="6">
        <v>4</v>
      </c>
      <c r="AE1411" s="6">
        <v>0.73063907690906715</v>
      </c>
      <c r="AF1411" s="6">
        <v>20</v>
      </c>
      <c r="AG1411" s="6">
        <v>0.93301178212415503</v>
      </c>
      <c r="AH1411" s="6">
        <v>4</v>
      </c>
      <c r="AI1411" s="6">
        <v>0.91189180938975534</v>
      </c>
      <c r="AJ1411" s="6">
        <v>4</v>
      </c>
      <c r="AK1411" s="6">
        <v>0.66846288754143912</v>
      </c>
      <c r="AL1411" s="6">
        <v>10</v>
      </c>
      <c r="AM1411" s="6">
        <v>0.99315683482537997</v>
      </c>
      <c r="AN1411" s="6">
        <v>3</v>
      </c>
      <c r="AO1411" s="6">
        <v>0.94086582051774781</v>
      </c>
      <c r="AP1411" s="6">
        <v>4</v>
      </c>
      <c r="AQ1411" s="6">
        <v>0.74574541781829085</v>
      </c>
      <c r="AR1411" s="6">
        <v>10</v>
      </c>
      <c r="AS1411" s="6">
        <v>0.9999996871837189</v>
      </c>
      <c r="AT1411" s="6">
        <v>3</v>
      </c>
      <c r="AU1411" s="6">
        <v>0.82260377836332743</v>
      </c>
      <c r="AV1411" s="6">
        <v>4</v>
      </c>
      <c r="AW1411" s="6">
        <v>0.57666705889149017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4842290780646139</v>
      </c>
      <c r="H1412" s="6">
        <v>3</v>
      </c>
      <c r="I1412" s="6">
        <v>0.67655306090347311</v>
      </c>
      <c r="J1412" s="6">
        <v>1</v>
      </c>
      <c r="K1412" s="6">
        <v>0.89325478075701892</v>
      </c>
      <c r="L1412" s="6">
        <v>2</v>
      </c>
      <c r="M1412" s="6">
        <v>0.88279192647740568</v>
      </c>
      <c r="N1412" s="6">
        <v>20</v>
      </c>
      <c r="O1412" s="6">
        <v>0.81025340059436524</v>
      </c>
      <c r="P1412" s="6">
        <v>3</v>
      </c>
      <c r="Q1412" s="6">
        <v>0.56172796180951035</v>
      </c>
      <c r="R1412" s="6">
        <v>3</v>
      </c>
      <c r="S1412" s="6">
        <v>0.91922316638174928</v>
      </c>
      <c r="T1412" s="6">
        <v>25</v>
      </c>
      <c r="U1412" s="6">
        <v>0.59035631537907074</v>
      </c>
      <c r="V1412" s="6">
        <v>3</v>
      </c>
      <c r="W1412" s="6">
        <v>0.77597783682446553</v>
      </c>
      <c r="X1412" s="6">
        <v>3</v>
      </c>
      <c r="Y1412" s="6">
        <v>0.88059265200527892</v>
      </c>
      <c r="Z1412" s="6">
        <v>25</v>
      </c>
      <c r="AA1412" s="6">
        <v>0.49247868425851521</v>
      </c>
      <c r="AB1412" s="6">
        <v>4</v>
      </c>
      <c r="AC1412" s="6">
        <v>0.95739134325105468</v>
      </c>
      <c r="AD1412" s="6">
        <v>3</v>
      </c>
      <c r="AE1412" s="6">
        <v>0.73049784341478852</v>
      </c>
      <c r="AF1412" s="6">
        <v>15</v>
      </c>
      <c r="AG1412" s="6">
        <v>0.72482478441858067</v>
      </c>
      <c r="AH1412" s="6">
        <v>4</v>
      </c>
      <c r="AI1412" s="6">
        <v>0.89297787897232572</v>
      </c>
      <c r="AJ1412" s="6">
        <v>3</v>
      </c>
      <c r="AK1412" s="6">
        <v>0.79435559130325073</v>
      </c>
      <c r="AL1412" s="6">
        <v>10</v>
      </c>
      <c r="AM1412" s="6">
        <v>0.99371531675627101</v>
      </c>
      <c r="AN1412" s="6">
        <v>2</v>
      </c>
      <c r="AO1412" s="6">
        <v>0.59255884171053241</v>
      </c>
      <c r="AP1412" s="6">
        <v>3</v>
      </c>
      <c r="AQ1412" s="6">
        <v>0.75153195430085484</v>
      </c>
      <c r="AR1412" s="6">
        <v>5</v>
      </c>
      <c r="AS1412" s="6">
        <v>0.99999873355510194</v>
      </c>
      <c r="AT1412" s="6">
        <v>3</v>
      </c>
      <c r="AU1412" s="6">
        <v>0.44483991638409848</v>
      </c>
      <c r="AV1412" s="6">
        <v>3</v>
      </c>
      <c r="AW1412" s="6">
        <v>0.57287467698615435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63411647303887708</v>
      </c>
      <c r="H1413" s="6">
        <v>3</v>
      </c>
      <c r="I1413" s="6">
        <v>0.71104352816856098</v>
      </c>
      <c r="J1413" s="6">
        <v>2</v>
      </c>
      <c r="K1413" s="6">
        <v>0.95987219172798888</v>
      </c>
      <c r="L1413" s="6">
        <v>4</v>
      </c>
      <c r="M1413" s="6">
        <v>0.68497806029449793</v>
      </c>
      <c r="N1413" s="6">
        <v>20</v>
      </c>
      <c r="O1413" s="6">
        <v>0.81304509790087331</v>
      </c>
      <c r="P1413" s="6">
        <v>3</v>
      </c>
      <c r="Q1413" s="6">
        <v>0.7725922962506242</v>
      </c>
      <c r="R1413" s="6">
        <v>3</v>
      </c>
      <c r="S1413" s="6">
        <v>0.93859217363086966</v>
      </c>
      <c r="T1413" s="6">
        <v>20</v>
      </c>
      <c r="U1413" s="6">
        <v>0.61487941719586237</v>
      </c>
      <c r="V1413" s="6">
        <v>3</v>
      </c>
      <c r="W1413" s="6">
        <v>0.95783122198599091</v>
      </c>
      <c r="X1413" s="6">
        <v>3</v>
      </c>
      <c r="Y1413" s="6">
        <v>0.86998961864209046</v>
      </c>
      <c r="Z1413" s="6">
        <v>20</v>
      </c>
      <c r="AA1413" s="6">
        <v>0.8116072241084864</v>
      </c>
      <c r="AB1413" s="6">
        <v>3</v>
      </c>
      <c r="AC1413" s="6">
        <v>0.86556866661743848</v>
      </c>
      <c r="AD1413" s="6">
        <v>3</v>
      </c>
      <c r="AE1413" s="6">
        <v>0.83713298349152154</v>
      </c>
      <c r="AF1413" s="6">
        <v>20</v>
      </c>
      <c r="AG1413" s="6">
        <v>0.885556710793725</v>
      </c>
      <c r="AH1413" s="6">
        <v>3</v>
      </c>
      <c r="AI1413" s="6">
        <v>0.94478595952504785</v>
      </c>
      <c r="AJ1413" s="6">
        <v>3</v>
      </c>
      <c r="AK1413" s="6">
        <v>0.92330260389761398</v>
      </c>
      <c r="AL1413" s="6">
        <v>10</v>
      </c>
      <c r="AM1413" s="6">
        <v>0.99153668173887277</v>
      </c>
      <c r="AN1413" s="6">
        <v>3</v>
      </c>
      <c r="AO1413" s="6">
        <v>0.56825000923376967</v>
      </c>
      <c r="AP1413" s="6">
        <v>3</v>
      </c>
      <c r="AQ1413" s="6">
        <v>0.79440839387427864</v>
      </c>
      <c r="AR1413" s="6">
        <v>10</v>
      </c>
      <c r="AS1413" s="6">
        <v>0.9999996871837189</v>
      </c>
      <c r="AT1413" s="6">
        <v>3</v>
      </c>
      <c r="AU1413" s="6">
        <v>0.78864291483859739</v>
      </c>
      <c r="AV1413" s="6">
        <v>3</v>
      </c>
      <c r="AW1413" s="6">
        <v>0.97682726695710087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7073614439703446</v>
      </c>
      <c r="H1414" s="6">
        <v>4</v>
      </c>
      <c r="I1414" s="6">
        <v>0.84005128116688177</v>
      </c>
      <c r="J1414" s="6">
        <v>1</v>
      </c>
      <c r="K1414" s="6">
        <v>0.89318048738034805</v>
      </c>
      <c r="L1414" s="6">
        <v>4</v>
      </c>
      <c r="M1414" s="6">
        <v>0.99630663680613585</v>
      </c>
      <c r="N1414" s="6">
        <v>20</v>
      </c>
      <c r="O1414" s="6">
        <v>0.49643017491458802</v>
      </c>
      <c r="P1414" s="6">
        <v>3</v>
      </c>
      <c r="Q1414" s="6">
        <v>0.82117210746094271</v>
      </c>
      <c r="R1414" s="6">
        <v>3</v>
      </c>
      <c r="S1414" s="6">
        <v>0.68492755872387567</v>
      </c>
      <c r="T1414" s="6">
        <v>20</v>
      </c>
      <c r="U1414" s="6">
        <v>0.36560630277975098</v>
      </c>
      <c r="V1414" s="6">
        <v>3</v>
      </c>
      <c r="W1414" s="6">
        <v>0.90929097092339872</v>
      </c>
      <c r="X1414" s="6">
        <v>4</v>
      </c>
      <c r="Y1414" s="6">
        <v>0.79748694847950086</v>
      </c>
      <c r="Z1414" s="6">
        <v>20</v>
      </c>
      <c r="AA1414" s="6">
        <v>0.5238470429710459</v>
      </c>
      <c r="AB1414" s="6">
        <v>3</v>
      </c>
      <c r="AC1414" s="6">
        <v>0.95646393690126386</v>
      </c>
      <c r="AD1414" s="6">
        <v>4</v>
      </c>
      <c r="AE1414" s="6">
        <v>0.65047186715310257</v>
      </c>
      <c r="AF1414" s="6">
        <v>20</v>
      </c>
      <c r="AG1414" s="6">
        <v>0.4497528496931627</v>
      </c>
      <c r="AH1414" s="6">
        <v>3</v>
      </c>
      <c r="AI1414" s="6">
        <v>0.67675543465439036</v>
      </c>
      <c r="AJ1414" s="6">
        <v>4</v>
      </c>
      <c r="AK1414" s="6">
        <v>0.61911856613208149</v>
      </c>
      <c r="AL1414" s="6">
        <v>10</v>
      </c>
      <c r="AM1414" s="6">
        <v>0.99607394777452996</v>
      </c>
      <c r="AN1414" s="6">
        <v>4</v>
      </c>
      <c r="AO1414" s="6">
        <v>0.70178950524408545</v>
      </c>
      <c r="AP1414" s="6">
        <v>4</v>
      </c>
      <c r="AQ1414" s="6">
        <v>0.84889783126549101</v>
      </c>
      <c r="AR1414" s="6">
        <v>10</v>
      </c>
      <c r="AS1414" s="6">
        <v>1</v>
      </c>
      <c r="AT1414" s="6">
        <v>4</v>
      </c>
      <c r="AU1414" s="6">
        <v>0.83955574671982192</v>
      </c>
      <c r="AV1414" s="6">
        <v>4</v>
      </c>
      <c r="AW1414" s="6">
        <v>0.85074589565255498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6426893840109027</v>
      </c>
      <c r="H1415" s="6">
        <v>3</v>
      </c>
      <c r="I1415" s="6">
        <v>0.54860891508501575</v>
      </c>
      <c r="J1415" s="6">
        <v>2</v>
      </c>
      <c r="K1415" s="6">
        <v>0.96591800917720116</v>
      </c>
      <c r="L1415" s="6">
        <v>4</v>
      </c>
      <c r="M1415" s="6">
        <v>0.84576499639795832</v>
      </c>
      <c r="N1415" s="6">
        <v>20</v>
      </c>
      <c r="O1415" s="6">
        <v>0.75563617397275151</v>
      </c>
      <c r="P1415" s="6">
        <v>3</v>
      </c>
      <c r="Q1415" s="6">
        <v>0.73774653638924792</v>
      </c>
      <c r="R1415" s="6">
        <v>3</v>
      </c>
      <c r="S1415" s="6">
        <v>0.90944130369541176</v>
      </c>
      <c r="T1415" s="6">
        <v>15</v>
      </c>
      <c r="U1415" s="6">
        <v>0.52501497131848252</v>
      </c>
      <c r="V1415" s="6">
        <v>3</v>
      </c>
      <c r="W1415" s="6">
        <v>0.86498316038738987</v>
      </c>
      <c r="X1415" s="6">
        <v>3</v>
      </c>
      <c r="Y1415" s="6">
        <v>0.75455404735486298</v>
      </c>
      <c r="Z1415" s="6">
        <v>25</v>
      </c>
      <c r="AA1415" s="6">
        <v>0.79019515688287156</v>
      </c>
      <c r="AB1415" s="6">
        <v>4</v>
      </c>
      <c r="AC1415" s="6">
        <v>0.90427323785065761</v>
      </c>
      <c r="AD1415" s="6">
        <v>4</v>
      </c>
      <c r="AE1415" s="6">
        <v>0.53065236074733646</v>
      </c>
      <c r="AF1415" s="6">
        <v>15</v>
      </c>
      <c r="AG1415" s="6">
        <v>0.54148289566114394</v>
      </c>
      <c r="AH1415" s="6">
        <v>3</v>
      </c>
      <c r="AI1415" s="6">
        <v>0.5922801675806858</v>
      </c>
      <c r="AJ1415" s="6">
        <v>3</v>
      </c>
      <c r="AK1415" s="6">
        <v>0.85501922920502926</v>
      </c>
      <c r="AL1415" s="6">
        <v>15</v>
      </c>
      <c r="AM1415" s="6">
        <v>0.84391282300451398</v>
      </c>
      <c r="AN1415" s="6">
        <v>3</v>
      </c>
      <c r="AO1415" s="6">
        <v>0.63878826703900149</v>
      </c>
      <c r="AP1415" s="6">
        <v>4</v>
      </c>
      <c r="AQ1415" s="6">
        <v>0.54656010265599475</v>
      </c>
      <c r="AR1415" s="6">
        <v>10</v>
      </c>
      <c r="AS1415" s="6">
        <v>0.999995276659155</v>
      </c>
      <c r="AT1415" s="6">
        <v>2</v>
      </c>
      <c r="AU1415" s="6">
        <v>0.35899522191909211</v>
      </c>
      <c r="AV1415" s="6">
        <v>3</v>
      </c>
      <c r="AW1415" s="6">
        <v>0.5296226008229401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6312356083702082</v>
      </c>
      <c r="H1416" s="6">
        <v>3</v>
      </c>
      <c r="I1416" s="6">
        <v>0.68477430278323115</v>
      </c>
      <c r="J1416" s="6">
        <v>2</v>
      </c>
      <c r="K1416" s="6">
        <v>0.94758128574575462</v>
      </c>
      <c r="L1416" s="6">
        <v>2</v>
      </c>
      <c r="M1416" s="6">
        <v>0.75255960213551121</v>
      </c>
      <c r="N1416" s="6">
        <v>20</v>
      </c>
      <c r="O1416" s="6">
        <v>0.78841655949380085</v>
      </c>
      <c r="P1416" s="6">
        <v>3</v>
      </c>
      <c r="Q1416" s="6">
        <v>0.83295435019802888</v>
      </c>
      <c r="R1416" s="6">
        <v>3</v>
      </c>
      <c r="S1416" s="6">
        <v>0.95008782622763133</v>
      </c>
      <c r="T1416" s="6">
        <v>25</v>
      </c>
      <c r="U1416" s="6">
        <v>0.49700179063732342</v>
      </c>
      <c r="V1416" s="6">
        <v>3</v>
      </c>
      <c r="W1416" s="6">
        <v>0.8164304996788202</v>
      </c>
      <c r="X1416" s="6">
        <v>3</v>
      </c>
      <c r="Y1416" s="6">
        <v>0.81491656924979206</v>
      </c>
      <c r="Z1416" s="6">
        <v>20</v>
      </c>
      <c r="AA1416" s="6">
        <v>0.51585516029814305</v>
      </c>
      <c r="AB1416" s="6">
        <v>3</v>
      </c>
      <c r="AC1416" s="6">
        <v>0.90993978681102083</v>
      </c>
      <c r="AD1416" s="6">
        <v>3</v>
      </c>
      <c r="AE1416" s="6">
        <v>0.79693879290333858</v>
      </c>
      <c r="AF1416" s="6">
        <v>15</v>
      </c>
      <c r="AG1416" s="6">
        <v>0.9027727449144064</v>
      </c>
      <c r="AH1416" s="6">
        <v>3</v>
      </c>
      <c r="AI1416" s="6">
        <v>0.89312392494430293</v>
      </c>
      <c r="AJ1416" s="6">
        <v>3</v>
      </c>
      <c r="AK1416" s="6">
        <v>0.88335220919349</v>
      </c>
      <c r="AL1416" s="6">
        <v>10</v>
      </c>
      <c r="AM1416" s="6">
        <v>0.9870883311238644</v>
      </c>
      <c r="AN1416" s="6">
        <v>2</v>
      </c>
      <c r="AO1416" s="6">
        <v>0.72247596209916953</v>
      </c>
      <c r="AP1416" s="6">
        <v>2</v>
      </c>
      <c r="AQ1416" s="6">
        <v>0.67852178000090813</v>
      </c>
      <c r="AR1416" s="6">
        <v>10</v>
      </c>
      <c r="AS1416" s="6">
        <v>0.99999646869093506</v>
      </c>
      <c r="AT1416" s="6">
        <v>3</v>
      </c>
      <c r="AU1416" s="6">
        <v>0.77672106715206779</v>
      </c>
      <c r="AV1416" s="6">
        <v>3</v>
      </c>
      <c r="AW1416" s="6">
        <v>0.93468147610603303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7761449297649725</v>
      </c>
      <c r="H1417" s="6">
        <v>3</v>
      </c>
      <c r="I1417" s="6">
        <v>0.63086989265963289</v>
      </c>
      <c r="J1417" s="6">
        <v>1</v>
      </c>
      <c r="K1417" s="6">
        <v>0.8806863080138897</v>
      </c>
      <c r="L1417" s="6">
        <v>3</v>
      </c>
      <c r="M1417" s="6">
        <v>0.6681620600526883</v>
      </c>
      <c r="N1417" s="6">
        <v>20</v>
      </c>
      <c r="O1417" s="6">
        <v>0.82183180635696707</v>
      </c>
      <c r="P1417" s="6">
        <v>3</v>
      </c>
      <c r="Q1417" s="6">
        <v>0.776869668105442</v>
      </c>
      <c r="R1417" s="6">
        <v>3</v>
      </c>
      <c r="S1417" s="6">
        <v>0.91430674555817237</v>
      </c>
      <c r="T1417" s="6">
        <v>20</v>
      </c>
      <c r="U1417" s="6">
        <v>0.39605774406981548</v>
      </c>
      <c r="V1417" s="6">
        <v>3</v>
      </c>
      <c r="W1417" s="6">
        <v>0.91680833652016169</v>
      </c>
      <c r="X1417" s="6">
        <v>3</v>
      </c>
      <c r="Y1417" s="6">
        <v>0.76764737377959713</v>
      </c>
      <c r="Z1417" s="6">
        <v>20</v>
      </c>
      <c r="AA1417" s="6">
        <v>0.38264730069165392</v>
      </c>
      <c r="AB1417" s="6">
        <v>4</v>
      </c>
      <c r="AC1417" s="6">
        <v>0.98479846086899525</v>
      </c>
      <c r="AD1417" s="6">
        <v>4</v>
      </c>
      <c r="AE1417" s="6">
        <v>0.9398455553842322</v>
      </c>
      <c r="AF1417" s="6">
        <v>20</v>
      </c>
      <c r="AG1417" s="6">
        <v>0.90661731665636458</v>
      </c>
      <c r="AH1417" s="6">
        <v>4</v>
      </c>
      <c r="AI1417" s="6">
        <v>0.97357904962767994</v>
      </c>
      <c r="AJ1417" s="6">
        <v>4</v>
      </c>
      <c r="AK1417" s="6">
        <v>0.97625350848112502</v>
      </c>
      <c r="AL1417" s="6">
        <v>10</v>
      </c>
      <c r="AM1417" s="6">
        <v>0.99365140602353852</v>
      </c>
      <c r="AN1417" s="6">
        <v>3</v>
      </c>
      <c r="AO1417" s="6">
        <v>0.9668506057177304</v>
      </c>
      <c r="AP1417" s="6">
        <v>4</v>
      </c>
      <c r="AQ1417" s="6">
        <v>0.58758221636850194</v>
      </c>
      <c r="AR1417" s="6">
        <v>10</v>
      </c>
      <c r="AS1417" s="6">
        <v>1</v>
      </c>
      <c r="AT1417" s="6">
        <v>3</v>
      </c>
      <c r="AU1417" s="6">
        <v>0.50732365818757419</v>
      </c>
      <c r="AV1417" s="6">
        <v>3</v>
      </c>
      <c r="AW1417" s="6">
        <v>0.83199259370285739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72377105426244082</v>
      </c>
      <c r="H1418" s="6">
        <v>3</v>
      </c>
      <c r="I1418" s="6">
        <v>0.68469509952043728</v>
      </c>
      <c r="J1418" s="6">
        <v>2</v>
      </c>
      <c r="K1418" s="6">
        <v>0.94296799168004752</v>
      </c>
      <c r="L1418" s="6">
        <v>2</v>
      </c>
      <c r="M1418" s="6">
        <v>0.49668471025408328</v>
      </c>
      <c r="N1418" s="6">
        <v>20</v>
      </c>
      <c r="O1418" s="6">
        <v>0.76449051537598889</v>
      </c>
      <c r="P1418" s="6">
        <v>3</v>
      </c>
      <c r="Q1418" s="6">
        <v>0.84637778049568146</v>
      </c>
      <c r="R1418" s="6">
        <v>3</v>
      </c>
      <c r="S1418" s="6">
        <v>0.95222873994523605</v>
      </c>
      <c r="T1418" s="6">
        <v>20</v>
      </c>
      <c r="U1418" s="6">
        <v>0.56835357655221985</v>
      </c>
      <c r="V1418" s="6">
        <v>3</v>
      </c>
      <c r="W1418" s="6">
        <v>0.79584174159197629</v>
      </c>
      <c r="X1418" s="6">
        <v>3</v>
      </c>
      <c r="Y1418" s="6">
        <v>0.86680902284547878</v>
      </c>
      <c r="Z1418" s="6">
        <v>20</v>
      </c>
      <c r="AA1418" s="6">
        <v>0.83278394517100707</v>
      </c>
      <c r="AB1418" s="6">
        <v>3</v>
      </c>
      <c r="AC1418" s="6">
        <v>0.95471307373045489</v>
      </c>
      <c r="AD1418" s="6">
        <v>3</v>
      </c>
      <c r="AE1418" s="6">
        <v>0.9026274228390172</v>
      </c>
      <c r="AF1418" s="6">
        <v>20</v>
      </c>
      <c r="AG1418" s="6">
        <v>0.81616454994758858</v>
      </c>
      <c r="AH1418" s="6">
        <v>3</v>
      </c>
      <c r="AI1418" s="6">
        <v>0.77665935134807329</v>
      </c>
      <c r="AJ1418" s="6">
        <v>3</v>
      </c>
      <c r="AK1418" s="6">
        <v>0.95222603181055054</v>
      </c>
      <c r="AL1418" s="6">
        <v>10</v>
      </c>
      <c r="AM1418" s="6">
        <v>0.99620819591352527</v>
      </c>
      <c r="AN1418" s="6">
        <v>2</v>
      </c>
      <c r="AO1418" s="6">
        <v>0.63711885834971227</v>
      </c>
      <c r="AP1418" s="6">
        <v>2</v>
      </c>
      <c r="AQ1418" s="6">
        <v>0.67833393689666088</v>
      </c>
      <c r="AR1418" s="6">
        <v>10</v>
      </c>
      <c r="AS1418" s="6">
        <v>0.99999921036931172</v>
      </c>
      <c r="AT1418" s="6">
        <v>3</v>
      </c>
      <c r="AU1418" s="6">
        <v>0.76749260096786753</v>
      </c>
      <c r="AV1418" s="6">
        <v>3</v>
      </c>
      <c r="AW1418" s="6">
        <v>0.96510932297766716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213737725954706</v>
      </c>
      <c r="H1419" s="6">
        <v>4</v>
      </c>
      <c r="I1419" s="6">
        <v>0.79161890779265764</v>
      </c>
      <c r="J1419" s="6">
        <v>1</v>
      </c>
      <c r="K1419" s="6">
        <v>0.49808963410039742</v>
      </c>
      <c r="L1419" s="6">
        <v>4</v>
      </c>
      <c r="M1419" s="6">
        <v>0.99266686302239904</v>
      </c>
      <c r="N1419" s="6">
        <v>20</v>
      </c>
      <c r="O1419" s="6">
        <v>0.73292038373514412</v>
      </c>
      <c r="P1419" s="6">
        <v>4</v>
      </c>
      <c r="Q1419" s="6">
        <v>0.67122773712721739</v>
      </c>
      <c r="R1419" s="6">
        <v>3</v>
      </c>
      <c r="S1419" s="6">
        <v>0.87203485024018479</v>
      </c>
      <c r="T1419" s="6">
        <v>20</v>
      </c>
      <c r="U1419" s="6">
        <v>0.5309482606808843</v>
      </c>
      <c r="V1419" s="6">
        <v>4</v>
      </c>
      <c r="W1419" s="6">
        <v>0.96844654234321914</v>
      </c>
      <c r="X1419" s="6">
        <v>3</v>
      </c>
      <c r="Y1419" s="6">
        <v>0.93671359982782387</v>
      </c>
      <c r="Z1419" s="6">
        <v>20</v>
      </c>
      <c r="AA1419" s="6">
        <v>0.60772879948866709</v>
      </c>
      <c r="AB1419" s="6">
        <v>4</v>
      </c>
      <c r="AC1419" s="6">
        <v>0.88960988839114175</v>
      </c>
      <c r="AD1419" s="6">
        <v>3</v>
      </c>
      <c r="AE1419" s="6">
        <v>0.96436239171320282</v>
      </c>
      <c r="AF1419" s="6">
        <v>20</v>
      </c>
      <c r="AG1419" s="6">
        <v>0.98296435592102782</v>
      </c>
      <c r="AH1419" s="6">
        <v>4</v>
      </c>
      <c r="AI1419" s="6">
        <v>0.93227629907185527</v>
      </c>
      <c r="AJ1419" s="6">
        <v>3</v>
      </c>
      <c r="AK1419" s="6">
        <v>0.93793932272003433</v>
      </c>
      <c r="AL1419" s="6">
        <v>10</v>
      </c>
      <c r="AM1419" s="6">
        <v>0.99705303455265137</v>
      </c>
      <c r="AN1419" s="6">
        <v>3</v>
      </c>
      <c r="AO1419" s="6">
        <v>0.5229222957746904</v>
      </c>
      <c r="AP1419" s="6">
        <v>4</v>
      </c>
      <c r="AQ1419" s="6">
        <v>0.74068270779216827</v>
      </c>
      <c r="AR1419" s="6">
        <v>10</v>
      </c>
      <c r="AS1419" s="6">
        <v>0.99999980638736874</v>
      </c>
      <c r="AT1419" s="6">
        <v>4</v>
      </c>
      <c r="AU1419" s="6">
        <v>0.68374246186596876</v>
      </c>
      <c r="AV1419" s="6">
        <v>4</v>
      </c>
      <c r="AW1419" s="6">
        <v>0.5232708873304005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500226536418337</v>
      </c>
      <c r="H1420" s="6">
        <v>3</v>
      </c>
      <c r="I1420" s="6">
        <v>0.5115044467908475</v>
      </c>
      <c r="J1420" s="6">
        <v>2</v>
      </c>
      <c r="K1420" s="6">
        <v>0.94770011420353162</v>
      </c>
      <c r="L1420" s="6">
        <v>2</v>
      </c>
      <c r="M1420" s="6">
        <v>0.96537065398103172</v>
      </c>
      <c r="N1420" s="6">
        <v>20</v>
      </c>
      <c r="O1420" s="6">
        <v>0.85760474139672493</v>
      </c>
      <c r="P1420" s="6">
        <v>3</v>
      </c>
      <c r="Q1420" s="6">
        <v>0.8148251407399576</v>
      </c>
      <c r="R1420" s="6">
        <v>3</v>
      </c>
      <c r="S1420" s="6">
        <v>0.959845936703007</v>
      </c>
      <c r="T1420" s="6">
        <v>20</v>
      </c>
      <c r="U1420" s="6">
        <v>0.57619206366698705</v>
      </c>
      <c r="V1420" s="6">
        <v>3</v>
      </c>
      <c r="W1420" s="6">
        <v>0.83325866734016829</v>
      </c>
      <c r="X1420" s="6">
        <v>3</v>
      </c>
      <c r="Y1420" s="6">
        <v>0.83057639284410834</v>
      </c>
      <c r="Z1420" s="6">
        <v>20</v>
      </c>
      <c r="AA1420" s="6">
        <v>0.81634531776450148</v>
      </c>
      <c r="AB1420" s="6">
        <v>3</v>
      </c>
      <c r="AC1420" s="6">
        <v>0.9648264773785995</v>
      </c>
      <c r="AD1420" s="6">
        <v>3</v>
      </c>
      <c r="AE1420" s="6">
        <v>0.88663177336199406</v>
      </c>
      <c r="AF1420" s="6">
        <v>20</v>
      </c>
      <c r="AG1420" s="6">
        <v>0.84176213049695303</v>
      </c>
      <c r="AH1420" s="6">
        <v>3</v>
      </c>
      <c r="AI1420" s="6">
        <v>0.90131418064279611</v>
      </c>
      <c r="AJ1420" s="6">
        <v>3</v>
      </c>
      <c r="AK1420" s="6">
        <v>0.95984407460369603</v>
      </c>
      <c r="AL1420" s="6">
        <v>10</v>
      </c>
      <c r="AM1420" s="6">
        <v>0.99732768171654307</v>
      </c>
      <c r="AN1420" s="6">
        <v>2</v>
      </c>
      <c r="AO1420" s="6">
        <v>0.6696968444253234</v>
      </c>
      <c r="AP1420" s="6">
        <v>2</v>
      </c>
      <c r="AQ1420" s="6">
        <v>0.6221788421492167</v>
      </c>
      <c r="AR1420" s="6">
        <v>10</v>
      </c>
      <c r="AS1420" s="6">
        <v>0.9999996871837189</v>
      </c>
      <c r="AT1420" s="6">
        <v>3</v>
      </c>
      <c r="AU1420" s="6">
        <v>0.82428888658449151</v>
      </c>
      <c r="AV1420" s="6">
        <v>3</v>
      </c>
      <c r="AW1420" s="6">
        <v>0.97062625994892726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209582155856951</v>
      </c>
      <c r="H1421" s="6">
        <v>3</v>
      </c>
      <c r="I1421" s="6">
        <v>0.64731541461721109</v>
      </c>
      <c r="J1421" s="6">
        <v>2</v>
      </c>
      <c r="K1421" s="6">
        <v>0.91278780546985971</v>
      </c>
      <c r="L1421" s="6">
        <v>2</v>
      </c>
      <c r="M1421" s="6">
        <v>0.86403717023339166</v>
      </c>
      <c r="N1421" s="6">
        <v>20</v>
      </c>
      <c r="O1421" s="6">
        <v>0.77901128242547402</v>
      </c>
      <c r="P1421" s="6">
        <v>3</v>
      </c>
      <c r="Q1421" s="6">
        <v>0.94887888910993867</v>
      </c>
      <c r="R1421" s="6">
        <v>3</v>
      </c>
      <c r="S1421" s="6">
        <v>0.94330657041520916</v>
      </c>
      <c r="T1421" s="6">
        <v>20</v>
      </c>
      <c r="U1421" s="6">
        <v>0.36533019153215801</v>
      </c>
      <c r="V1421" s="6">
        <v>3</v>
      </c>
      <c r="W1421" s="6">
        <v>0.97525400594061307</v>
      </c>
      <c r="X1421" s="6">
        <v>3</v>
      </c>
      <c r="Y1421" s="6">
        <v>0.91864264891530667</v>
      </c>
      <c r="Z1421" s="6">
        <v>20</v>
      </c>
      <c r="AA1421" s="6">
        <v>0.55731983154266873</v>
      </c>
      <c r="AB1421" s="6">
        <v>3</v>
      </c>
      <c r="AC1421" s="6">
        <v>0.96361497083852798</v>
      </c>
      <c r="AD1421" s="6">
        <v>3</v>
      </c>
      <c r="AE1421" s="6">
        <v>0.92192520248849963</v>
      </c>
      <c r="AF1421" s="6">
        <v>20</v>
      </c>
      <c r="AG1421" s="6">
        <v>0.75045784402942517</v>
      </c>
      <c r="AH1421" s="6">
        <v>3</v>
      </c>
      <c r="AI1421" s="6">
        <v>0.89043841181264016</v>
      </c>
      <c r="AJ1421" s="6">
        <v>3</v>
      </c>
      <c r="AK1421" s="6">
        <v>0.96466127077903041</v>
      </c>
      <c r="AL1421" s="6">
        <v>10</v>
      </c>
      <c r="AM1421" s="6">
        <v>0.99669574739788003</v>
      </c>
      <c r="AN1421" s="6">
        <v>2</v>
      </c>
      <c r="AO1421" s="6">
        <v>0.70282334927977075</v>
      </c>
      <c r="AP1421" s="6">
        <v>2</v>
      </c>
      <c r="AQ1421" s="6">
        <v>0.53076638896317918</v>
      </c>
      <c r="AR1421" s="6">
        <v>10</v>
      </c>
      <c r="AS1421" s="6">
        <v>0.99999980638736874</v>
      </c>
      <c r="AT1421" s="6">
        <v>3</v>
      </c>
      <c r="AU1421" s="6">
        <v>0.79777470177285248</v>
      </c>
      <c r="AV1421" s="6">
        <v>3</v>
      </c>
      <c r="AW1421" s="6">
        <v>0.92020098577468745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977918461354091</v>
      </c>
      <c r="H1422" s="6">
        <v>3</v>
      </c>
      <c r="I1422" s="6">
        <v>0.6286407689353084</v>
      </c>
      <c r="J1422" s="6">
        <v>2</v>
      </c>
      <c r="K1422" s="6">
        <v>0.97328117028205707</v>
      </c>
      <c r="L1422" s="6">
        <v>2</v>
      </c>
      <c r="M1422" s="6">
        <v>0.62009424774735167</v>
      </c>
      <c r="N1422" s="6">
        <v>20</v>
      </c>
      <c r="O1422" s="6">
        <v>0.80546381482488538</v>
      </c>
      <c r="P1422" s="6">
        <v>3</v>
      </c>
      <c r="Q1422" s="6">
        <v>0.79385626545299759</v>
      </c>
      <c r="R1422" s="6">
        <v>3</v>
      </c>
      <c r="S1422" s="6">
        <v>0.93594647403477671</v>
      </c>
      <c r="T1422" s="6">
        <v>25</v>
      </c>
      <c r="U1422" s="6">
        <v>0.5874707038467083</v>
      </c>
      <c r="V1422" s="6">
        <v>4</v>
      </c>
      <c r="W1422" s="6">
        <v>0.98380427424732408</v>
      </c>
      <c r="X1422" s="6">
        <v>3</v>
      </c>
      <c r="Y1422" s="6">
        <v>0.56198352750911962</v>
      </c>
      <c r="Z1422" s="6">
        <v>20</v>
      </c>
      <c r="AA1422" s="6">
        <v>0.63799690292414468</v>
      </c>
      <c r="AB1422" s="6">
        <v>3</v>
      </c>
      <c r="AC1422" s="6">
        <v>0.98085966564439231</v>
      </c>
      <c r="AD1422" s="6">
        <v>3</v>
      </c>
      <c r="AE1422" s="6">
        <v>0.72755884253335423</v>
      </c>
      <c r="AF1422" s="6">
        <v>15</v>
      </c>
      <c r="AG1422" s="6">
        <v>0.91605316463291198</v>
      </c>
      <c r="AH1422" s="6">
        <v>4</v>
      </c>
      <c r="AI1422" s="6">
        <v>0.96969938198288286</v>
      </c>
      <c r="AJ1422" s="6">
        <v>3</v>
      </c>
      <c r="AK1422" s="6">
        <v>0.67248990417366306</v>
      </c>
      <c r="AL1422" s="6">
        <v>10</v>
      </c>
      <c r="AM1422" s="6">
        <v>0.94601626654387549</v>
      </c>
      <c r="AN1422" s="6">
        <v>3</v>
      </c>
      <c r="AO1422" s="6">
        <v>0.82780970159761025</v>
      </c>
      <c r="AP1422" s="6">
        <v>2</v>
      </c>
      <c r="AQ1422" s="6">
        <v>0.5065316599205526</v>
      </c>
      <c r="AR1422" s="6">
        <v>10</v>
      </c>
      <c r="AS1422" s="6">
        <v>0.99999789913080683</v>
      </c>
      <c r="AT1422" s="6">
        <v>3</v>
      </c>
      <c r="AU1422" s="6">
        <v>0.77679146457239467</v>
      </c>
      <c r="AV1422" s="6">
        <v>3</v>
      </c>
      <c r="AW1422" s="6">
        <v>0.79781019555888777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4579146959903346</v>
      </c>
      <c r="H1423" s="6">
        <v>3</v>
      </c>
      <c r="I1423" s="6">
        <v>0.64151462311198082</v>
      </c>
      <c r="J1423" s="6">
        <v>2</v>
      </c>
      <c r="K1423" s="6">
        <v>0.67880541387384774</v>
      </c>
      <c r="L1423" s="6">
        <v>4</v>
      </c>
      <c r="M1423" s="6">
        <v>0.60095964086778964</v>
      </c>
      <c r="N1423" s="6">
        <v>20</v>
      </c>
      <c r="O1423" s="6">
        <v>0.82424159024512433</v>
      </c>
      <c r="P1423" s="6">
        <v>4</v>
      </c>
      <c r="Q1423" s="6">
        <v>0.83489108480354324</v>
      </c>
      <c r="R1423" s="6">
        <v>3</v>
      </c>
      <c r="S1423" s="6">
        <v>0.9452295792391211</v>
      </c>
      <c r="T1423" s="6">
        <v>25</v>
      </c>
      <c r="U1423" s="6">
        <v>0.69993388387969602</v>
      </c>
      <c r="V1423" s="6">
        <v>4</v>
      </c>
      <c r="W1423" s="6">
        <v>0.96685194190619084</v>
      </c>
      <c r="X1423" s="6">
        <v>3</v>
      </c>
      <c r="Y1423" s="6">
        <v>0.49920407445054571</v>
      </c>
      <c r="Z1423" s="6">
        <v>20</v>
      </c>
      <c r="AA1423" s="6">
        <v>0.61511280821783354</v>
      </c>
      <c r="AB1423" s="6">
        <v>3</v>
      </c>
      <c r="AC1423" s="6">
        <v>0.81741852073801147</v>
      </c>
      <c r="AD1423" s="6">
        <v>3</v>
      </c>
      <c r="AE1423" s="6">
        <v>0.89789006520034254</v>
      </c>
      <c r="AF1423" s="6">
        <v>15</v>
      </c>
      <c r="AG1423" s="6">
        <v>0.9115931189142007</v>
      </c>
      <c r="AH1423" s="6">
        <v>4</v>
      </c>
      <c r="AI1423" s="6">
        <v>0.95781219677337814</v>
      </c>
      <c r="AJ1423" s="6">
        <v>3</v>
      </c>
      <c r="AK1423" s="6">
        <v>0.53079653735027832</v>
      </c>
      <c r="AL1423" s="6">
        <v>10</v>
      </c>
      <c r="AM1423" s="6">
        <v>0.85168452205609835</v>
      </c>
      <c r="AN1423" s="6">
        <v>3</v>
      </c>
      <c r="AO1423" s="6">
        <v>0.83315762418845529</v>
      </c>
      <c r="AP1423" s="6">
        <v>3</v>
      </c>
      <c r="AQ1423" s="6">
        <v>0.46558015774503758</v>
      </c>
      <c r="AR1423" s="6">
        <v>10</v>
      </c>
      <c r="AS1423" s="6">
        <v>0.99999944877650193</v>
      </c>
      <c r="AT1423" s="6">
        <v>3</v>
      </c>
      <c r="AU1423" s="6">
        <v>0.41857300073969089</v>
      </c>
      <c r="AV1423" s="6">
        <v>3</v>
      </c>
      <c r="AW1423" s="6">
        <v>0.80589073514613807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61332349986778878</v>
      </c>
      <c r="H1424" s="6">
        <v>3</v>
      </c>
      <c r="I1424" s="6">
        <v>0.52527083669053887</v>
      </c>
      <c r="J1424" s="6">
        <v>2</v>
      </c>
      <c r="K1424" s="6">
        <v>0.95262743871917344</v>
      </c>
      <c r="L1424" s="6">
        <v>3</v>
      </c>
      <c r="M1424" s="6">
        <v>0.58722886257688756</v>
      </c>
      <c r="N1424" s="6">
        <v>20</v>
      </c>
      <c r="O1424" s="6">
        <v>0.81352695359131189</v>
      </c>
      <c r="P1424" s="6">
        <v>3</v>
      </c>
      <c r="Q1424" s="6">
        <v>0.8036531084976809</v>
      </c>
      <c r="R1424" s="6">
        <v>3</v>
      </c>
      <c r="S1424" s="6">
        <v>0.91474910819494515</v>
      </c>
      <c r="T1424" s="6">
        <v>20</v>
      </c>
      <c r="U1424" s="6">
        <v>0.58158816616725373</v>
      </c>
      <c r="V1424" s="6">
        <v>3</v>
      </c>
      <c r="W1424" s="6">
        <v>0.96515161885541789</v>
      </c>
      <c r="X1424" s="6">
        <v>3</v>
      </c>
      <c r="Y1424" s="6">
        <v>0.79116991018676119</v>
      </c>
      <c r="Z1424" s="6">
        <v>20</v>
      </c>
      <c r="AA1424" s="6">
        <v>0.8197116720562887</v>
      </c>
      <c r="AB1424" s="6">
        <v>4</v>
      </c>
      <c r="AC1424" s="6">
        <v>0.7978064937281687</v>
      </c>
      <c r="AD1424" s="6">
        <v>3</v>
      </c>
      <c r="AE1424" s="6">
        <v>0.59245177600151344</v>
      </c>
      <c r="AF1424" s="6">
        <v>20</v>
      </c>
      <c r="AG1424" s="6">
        <v>0.94574461441263946</v>
      </c>
      <c r="AH1424" s="6">
        <v>4</v>
      </c>
      <c r="AI1424" s="6">
        <v>0.9832300359704208</v>
      </c>
      <c r="AJ1424" s="6">
        <v>3</v>
      </c>
      <c r="AK1424" s="6">
        <v>0.77349600021787557</v>
      </c>
      <c r="AL1424" s="6">
        <v>10</v>
      </c>
      <c r="AM1424" s="6">
        <v>0.98958257320230303</v>
      </c>
      <c r="AN1424" s="6">
        <v>3</v>
      </c>
      <c r="AO1424" s="6">
        <v>0.52957927946606043</v>
      </c>
      <c r="AP1424" s="6">
        <v>4</v>
      </c>
      <c r="AQ1424" s="6">
        <v>0.74977358852048714</v>
      </c>
      <c r="AR1424" s="6">
        <v>10</v>
      </c>
      <c r="AS1424" s="6">
        <v>0.99999956798009337</v>
      </c>
      <c r="AT1424" s="6">
        <v>3</v>
      </c>
      <c r="AU1424" s="6">
        <v>0.80763805706275971</v>
      </c>
      <c r="AV1424" s="6">
        <v>3</v>
      </c>
      <c r="AW1424" s="6">
        <v>0.85879978785711275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1993484076846437</v>
      </c>
      <c r="H1425" s="6">
        <v>3</v>
      </c>
      <c r="I1425" s="6">
        <v>0.57346043698338434</v>
      </c>
      <c r="J1425" s="6">
        <v>2</v>
      </c>
      <c r="K1425" s="6">
        <v>0.59177670662811332</v>
      </c>
      <c r="L1425" s="6">
        <v>2</v>
      </c>
      <c r="M1425" s="6">
        <v>0.52754384426283818</v>
      </c>
      <c r="N1425" s="6">
        <v>20</v>
      </c>
      <c r="O1425" s="6">
        <v>0.53220650375713463</v>
      </c>
      <c r="P1425" s="6">
        <v>3</v>
      </c>
      <c r="Q1425" s="6">
        <v>0.85170112154919464</v>
      </c>
      <c r="R1425" s="6">
        <v>3</v>
      </c>
      <c r="S1425" s="6">
        <v>0.85505244734734209</v>
      </c>
      <c r="T1425" s="6">
        <v>20</v>
      </c>
      <c r="U1425" s="6">
        <v>0.39679777934335309</v>
      </c>
      <c r="V1425" s="6">
        <v>3</v>
      </c>
      <c r="W1425" s="6">
        <v>0.96590143609818058</v>
      </c>
      <c r="X1425" s="6">
        <v>3</v>
      </c>
      <c r="Y1425" s="6">
        <v>0.8448955742761296</v>
      </c>
      <c r="Z1425" s="6">
        <v>20</v>
      </c>
      <c r="AA1425" s="6">
        <v>0.49702578646302992</v>
      </c>
      <c r="AB1425" s="6">
        <v>3</v>
      </c>
      <c r="AC1425" s="6">
        <v>0.89132388523969841</v>
      </c>
      <c r="AD1425" s="6">
        <v>3</v>
      </c>
      <c r="AE1425" s="6">
        <v>0.89217022893184306</v>
      </c>
      <c r="AF1425" s="6">
        <v>20</v>
      </c>
      <c r="AG1425" s="6">
        <v>0.88649581880413109</v>
      </c>
      <c r="AH1425" s="6">
        <v>4</v>
      </c>
      <c r="AI1425" s="6">
        <v>0.93195139215197997</v>
      </c>
      <c r="AJ1425" s="6">
        <v>4</v>
      </c>
      <c r="AK1425" s="6">
        <v>0.73102907919722437</v>
      </c>
      <c r="AL1425" s="6">
        <v>10</v>
      </c>
      <c r="AM1425" s="6">
        <v>0.9962591927178327</v>
      </c>
      <c r="AN1425" s="6">
        <v>3</v>
      </c>
      <c r="AO1425" s="6">
        <v>0.92288217224581082</v>
      </c>
      <c r="AP1425" s="6">
        <v>3</v>
      </c>
      <c r="AQ1425" s="6">
        <v>0.64533974785833637</v>
      </c>
      <c r="AR1425" s="6">
        <v>10</v>
      </c>
      <c r="AS1425" s="6">
        <v>1</v>
      </c>
      <c r="AT1425" s="6">
        <v>3</v>
      </c>
      <c r="AU1425" s="6">
        <v>0.77934296253796354</v>
      </c>
      <c r="AV1425" s="6">
        <v>3</v>
      </c>
      <c r="AW1425" s="6">
        <v>0.96358861825665243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5119609891048833</v>
      </c>
      <c r="H1426" s="6">
        <v>3</v>
      </c>
      <c r="I1426" s="6">
        <v>0.57382833232398456</v>
      </c>
      <c r="J1426" s="6">
        <v>2</v>
      </c>
      <c r="K1426" s="6">
        <v>0.95087508145639832</v>
      </c>
      <c r="L1426" s="6">
        <v>3</v>
      </c>
      <c r="M1426" s="6">
        <v>0.74149010653117986</v>
      </c>
      <c r="N1426" s="6">
        <v>20</v>
      </c>
      <c r="O1426" s="6">
        <v>0.83456232769453675</v>
      </c>
      <c r="P1426" s="6">
        <v>3</v>
      </c>
      <c r="Q1426" s="6">
        <v>0.49918048262346643</v>
      </c>
      <c r="R1426" s="6">
        <v>3</v>
      </c>
      <c r="S1426" s="6">
        <v>0.84489346203983418</v>
      </c>
      <c r="T1426" s="6">
        <v>20</v>
      </c>
      <c r="U1426" s="6">
        <v>0.61480831665117053</v>
      </c>
      <c r="V1426" s="6">
        <v>4</v>
      </c>
      <c r="W1426" s="6">
        <v>0.95695306750628006</v>
      </c>
      <c r="X1426" s="6">
        <v>3</v>
      </c>
      <c r="Y1426" s="6">
        <v>0.59251348306732365</v>
      </c>
      <c r="Z1426" s="6">
        <v>20</v>
      </c>
      <c r="AA1426" s="6">
        <v>0.73845970633168534</v>
      </c>
      <c r="AB1426" s="6">
        <v>4</v>
      </c>
      <c r="AC1426" s="6">
        <v>0.98659982061886997</v>
      </c>
      <c r="AD1426" s="6">
        <v>3</v>
      </c>
      <c r="AE1426" s="6">
        <v>0.79742395747330297</v>
      </c>
      <c r="AF1426" s="6">
        <v>20</v>
      </c>
      <c r="AG1426" s="6">
        <v>0.94547344684083001</v>
      </c>
      <c r="AH1426" s="6">
        <v>4</v>
      </c>
      <c r="AI1426" s="6">
        <v>0.85035427688325316</v>
      </c>
      <c r="AJ1426" s="6">
        <v>3</v>
      </c>
      <c r="AK1426" s="6">
        <v>0.89576085010369133</v>
      </c>
      <c r="AL1426" s="6">
        <v>10</v>
      </c>
      <c r="AM1426" s="6">
        <v>0.99389299075187298</v>
      </c>
      <c r="AN1426" s="6">
        <v>4</v>
      </c>
      <c r="AO1426" s="6">
        <v>0.83068247252881255</v>
      </c>
      <c r="AP1426" s="6">
        <v>4</v>
      </c>
      <c r="AQ1426" s="6">
        <v>0.66327557936905734</v>
      </c>
      <c r="AR1426" s="6">
        <v>10</v>
      </c>
      <c r="AS1426" s="6">
        <v>0.9999996871837189</v>
      </c>
      <c r="AT1426" s="6">
        <v>3</v>
      </c>
      <c r="AU1426" s="6">
        <v>0.87296174872146448</v>
      </c>
      <c r="AV1426" s="6">
        <v>3</v>
      </c>
      <c r="AW1426" s="6">
        <v>0.88650902769023721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56367620328369628</v>
      </c>
      <c r="H1427" s="6">
        <v>3</v>
      </c>
      <c r="I1427" s="6">
        <v>0.67337677635309467</v>
      </c>
      <c r="J1427" s="6">
        <v>1</v>
      </c>
      <c r="K1427" s="6">
        <v>0.77709465105799858</v>
      </c>
      <c r="L1427" s="6">
        <v>4</v>
      </c>
      <c r="M1427" s="6">
        <v>0.90974320281904986</v>
      </c>
      <c r="N1427" s="6">
        <v>20</v>
      </c>
      <c r="O1427" s="6">
        <v>0.814335178934389</v>
      </c>
      <c r="P1427" s="6">
        <v>4</v>
      </c>
      <c r="Q1427" s="6">
        <v>0.93456723229823946</v>
      </c>
      <c r="R1427" s="6">
        <v>3</v>
      </c>
      <c r="S1427" s="6">
        <v>0.92093725231400614</v>
      </c>
      <c r="T1427" s="6">
        <v>20</v>
      </c>
      <c r="U1427" s="6">
        <v>0.47531268847500202</v>
      </c>
      <c r="V1427" s="6">
        <v>4</v>
      </c>
      <c r="W1427" s="6">
        <v>0.95934209228133305</v>
      </c>
      <c r="X1427" s="6">
        <v>3</v>
      </c>
      <c r="Y1427" s="6">
        <v>0.65057593796681223</v>
      </c>
      <c r="Z1427" s="6">
        <v>25</v>
      </c>
      <c r="AA1427" s="6">
        <v>0.48490348880541639</v>
      </c>
      <c r="AB1427" s="6">
        <v>4</v>
      </c>
      <c r="AC1427" s="6">
        <v>0.95174743762551228</v>
      </c>
      <c r="AD1427" s="6">
        <v>3</v>
      </c>
      <c r="AE1427" s="6">
        <v>0.77674502159915448</v>
      </c>
      <c r="AF1427" s="6">
        <v>15</v>
      </c>
      <c r="AG1427" s="6">
        <v>0.82810913311763412</v>
      </c>
      <c r="AH1427" s="6">
        <v>4</v>
      </c>
      <c r="AI1427" s="6">
        <v>0.73076306226625731</v>
      </c>
      <c r="AJ1427" s="6">
        <v>3</v>
      </c>
      <c r="AK1427" s="6">
        <v>0.77149167338347191</v>
      </c>
      <c r="AL1427" s="6">
        <v>10</v>
      </c>
      <c r="AM1427" s="6">
        <v>0.70518261594715181</v>
      </c>
      <c r="AN1427" s="6">
        <v>4</v>
      </c>
      <c r="AO1427" s="6">
        <v>0.89902999969048925</v>
      </c>
      <c r="AP1427" s="6">
        <v>4</v>
      </c>
      <c r="AQ1427" s="6">
        <v>0.67634840749990877</v>
      </c>
      <c r="AR1427" s="6">
        <v>10</v>
      </c>
      <c r="AS1427" s="6">
        <v>0.99999909116577301</v>
      </c>
      <c r="AT1427" s="6">
        <v>4</v>
      </c>
      <c r="AU1427" s="6">
        <v>0.64454028676464703</v>
      </c>
      <c r="AV1427" s="6">
        <v>3</v>
      </c>
      <c r="AW1427" s="6">
        <v>0.72879297661476206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56738560331967791</v>
      </c>
      <c r="H1428" s="6">
        <v>3</v>
      </c>
      <c r="I1428" s="6">
        <v>0.69426498401728498</v>
      </c>
      <c r="J1428" s="6">
        <v>4</v>
      </c>
      <c r="K1428" s="6">
        <v>0.51078434668382355</v>
      </c>
      <c r="L1428" s="6">
        <v>3</v>
      </c>
      <c r="M1428" s="6">
        <v>0.90588771998084838</v>
      </c>
      <c r="N1428" s="6">
        <v>20</v>
      </c>
      <c r="O1428" s="6">
        <v>0.80588793871013897</v>
      </c>
      <c r="P1428" s="6">
        <v>3</v>
      </c>
      <c r="Q1428" s="6">
        <v>0.59146230228226016</v>
      </c>
      <c r="R1428" s="6">
        <v>3</v>
      </c>
      <c r="S1428" s="6">
        <v>0.8140769860457342</v>
      </c>
      <c r="T1428" s="6">
        <v>15</v>
      </c>
      <c r="U1428" s="6">
        <v>0.56107070922651681</v>
      </c>
      <c r="V1428" s="6">
        <v>3</v>
      </c>
      <c r="W1428" s="6">
        <v>0.75228397498900723</v>
      </c>
      <c r="X1428" s="6">
        <v>3</v>
      </c>
      <c r="Y1428" s="6">
        <v>0.79532277534735596</v>
      </c>
      <c r="Z1428" s="6">
        <v>25</v>
      </c>
      <c r="AA1428" s="6">
        <v>0.86274210328886125</v>
      </c>
      <c r="AB1428" s="6">
        <v>4</v>
      </c>
      <c r="AC1428" s="6">
        <v>0.99490544499000011</v>
      </c>
      <c r="AD1428" s="6">
        <v>4</v>
      </c>
      <c r="AE1428" s="6">
        <v>0.79776512853387083</v>
      </c>
      <c r="AF1428" s="6">
        <v>15</v>
      </c>
      <c r="AG1428" s="6">
        <v>0.52107958217361483</v>
      </c>
      <c r="AH1428" s="6">
        <v>4</v>
      </c>
      <c r="AI1428" s="6">
        <v>0.9806100529322932</v>
      </c>
      <c r="AJ1428" s="6">
        <v>4</v>
      </c>
      <c r="AK1428" s="6">
        <v>0.9114883281927364</v>
      </c>
      <c r="AL1428" s="6">
        <v>15</v>
      </c>
      <c r="AM1428" s="6">
        <v>0.91429598971688364</v>
      </c>
      <c r="AN1428" s="6">
        <v>3</v>
      </c>
      <c r="AO1428" s="6">
        <v>0.92281130130784816</v>
      </c>
      <c r="AP1428" s="6">
        <v>4</v>
      </c>
      <c r="AQ1428" s="6">
        <v>0.7762151438464665</v>
      </c>
      <c r="AR1428" s="6">
        <v>10</v>
      </c>
      <c r="AS1428" s="6">
        <v>0.99999670709752164</v>
      </c>
      <c r="AT1428" s="6">
        <v>2</v>
      </c>
      <c r="AU1428" s="6">
        <v>0.49582514234859421</v>
      </c>
      <c r="AV1428" s="6">
        <v>2</v>
      </c>
      <c r="AW1428" s="6">
        <v>0.59201876320343361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0808967762315222</v>
      </c>
      <c r="H1429" s="6">
        <v>3</v>
      </c>
      <c r="I1429" s="6">
        <v>0.58836026095595395</v>
      </c>
      <c r="J1429" s="6">
        <v>2</v>
      </c>
      <c r="K1429" s="6">
        <v>0.94846733100442293</v>
      </c>
      <c r="L1429" s="6">
        <v>4</v>
      </c>
      <c r="M1429" s="6">
        <v>0.94754371299753448</v>
      </c>
      <c r="N1429" s="6">
        <v>20</v>
      </c>
      <c r="O1429" s="6">
        <v>0.76404670460663848</v>
      </c>
      <c r="P1429" s="6">
        <v>3</v>
      </c>
      <c r="Q1429" s="6">
        <v>0.94259588508161851</v>
      </c>
      <c r="R1429" s="6">
        <v>3</v>
      </c>
      <c r="S1429" s="6">
        <v>0.86843271409347755</v>
      </c>
      <c r="T1429" s="6">
        <v>15</v>
      </c>
      <c r="U1429" s="6">
        <v>0.77640978867011179</v>
      </c>
      <c r="V1429" s="6">
        <v>3</v>
      </c>
      <c r="W1429" s="6">
        <v>0.80688155780737891</v>
      </c>
      <c r="X1429" s="6">
        <v>2</v>
      </c>
      <c r="Y1429" s="6">
        <v>0.67817019328390205</v>
      </c>
      <c r="Z1429" s="6">
        <v>25</v>
      </c>
      <c r="AA1429" s="6">
        <v>0.90191163441410771</v>
      </c>
      <c r="AB1429" s="6">
        <v>4</v>
      </c>
      <c r="AC1429" s="6">
        <v>0.99793739629655276</v>
      </c>
      <c r="AD1429" s="6">
        <v>3</v>
      </c>
      <c r="AE1429" s="6">
        <v>0.96768956156856323</v>
      </c>
      <c r="AF1429" s="6">
        <v>20</v>
      </c>
      <c r="AG1429" s="6">
        <v>0.48454896006067061</v>
      </c>
      <c r="AH1429" s="6">
        <v>4</v>
      </c>
      <c r="AI1429" s="6">
        <v>0.9522697057067957</v>
      </c>
      <c r="AJ1429" s="6">
        <v>3</v>
      </c>
      <c r="AK1429" s="6">
        <v>0.77248676735074429</v>
      </c>
      <c r="AL1429" s="6">
        <v>10</v>
      </c>
      <c r="AM1429" s="6">
        <v>0.86637704355923295</v>
      </c>
      <c r="AN1429" s="6">
        <v>3</v>
      </c>
      <c r="AO1429" s="6">
        <v>0.70019430772033042</v>
      </c>
      <c r="AP1429" s="6">
        <v>4</v>
      </c>
      <c r="AQ1429" s="6">
        <v>0.93620260274837341</v>
      </c>
      <c r="AR1429" s="6">
        <v>10</v>
      </c>
      <c r="AS1429" s="6">
        <v>0.99999837594471874</v>
      </c>
      <c r="AT1429" s="6">
        <v>4</v>
      </c>
      <c r="AU1429" s="6">
        <v>0.45931090283222709</v>
      </c>
      <c r="AV1429" s="6">
        <v>3</v>
      </c>
      <c r="AW1429" s="6">
        <v>0.53339710217060621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52915123474248849</v>
      </c>
      <c r="H1430" s="6">
        <v>4</v>
      </c>
      <c r="I1430" s="6">
        <v>0.51490168471953446</v>
      </c>
      <c r="J1430" s="6">
        <v>2</v>
      </c>
      <c r="K1430" s="6">
        <v>0.92312032502666264</v>
      </c>
      <c r="L1430" s="6">
        <v>4</v>
      </c>
      <c r="M1430" s="6">
        <v>0.96021290794522207</v>
      </c>
      <c r="N1430" s="6">
        <v>20</v>
      </c>
      <c r="O1430" s="6">
        <v>0.74970015929111544</v>
      </c>
      <c r="P1430" s="6">
        <v>3</v>
      </c>
      <c r="Q1430" s="6">
        <v>0.82655697403109107</v>
      </c>
      <c r="R1430" s="6">
        <v>3</v>
      </c>
      <c r="S1430" s="6">
        <v>0.80596887004043827</v>
      </c>
      <c r="T1430" s="6">
        <v>20</v>
      </c>
      <c r="U1430" s="6">
        <v>0.46771449155836758</v>
      </c>
      <c r="V1430" s="6">
        <v>3</v>
      </c>
      <c r="W1430" s="6">
        <v>0.61538261894582358</v>
      </c>
      <c r="X1430" s="6">
        <v>3</v>
      </c>
      <c r="Y1430" s="6">
        <v>0.64605980634714932</v>
      </c>
      <c r="Z1430" s="6">
        <v>20</v>
      </c>
      <c r="AA1430" s="6">
        <v>0.59293135235450223</v>
      </c>
      <c r="AB1430" s="6">
        <v>4</v>
      </c>
      <c r="AC1430" s="6">
        <v>0.85114390810425444</v>
      </c>
      <c r="AD1430" s="6">
        <v>3</v>
      </c>
      <c r="AE1430" s="6">
        <v>0.7523490052263716</v>
      </c>
      <c r="AF1430" s="6">
        <v>20</v>
      </c>
      <c r="AG1430" s="6">
        <v>0.6353299110789522</v>
      </c>
      <c r="AH1430" s="6">
        <v>4</v>
      </c>
      <c r="AI1430" s="6">
        <v>0.95563847660432588</v>
      </c>
      <c r="AJ1430" s="6">
        <v>3</v>
      </c>
      <c r="AK1430" s="6">
        <v>0.76597162730450041</v>
      </c>
      <c r="AL1430" s="6">
        <v>10</v>
      </c>
      <c r="AM1430" s="6">
        <v>0.99413822642885719</v>
      </c>
      <c r="AN1430" s="6">
        <v>3</v>
      </c>
      <c r="AO1430" s="6">
        <v>0.81189630514384992</v>
      </c>
      <c r="AP1430" s="6">
        <v>4</v>
      </c>
      <c r="AQ1430" s="6">
        <v>0.88890760522493806</v>
      </c>
      <c r="AR1430" s="6">
        <v>10</v>
      </c>
      <c r="AS1430" s="6">
        <v>0.99999944877650193</v>
      </c>
      <c r="AT1430" s="6">
        <v>3</v>
      </c>
      <c r="AU1430" s="6">
        <v>0.53386563048014157</v>
      </c>
      <c r="AV1430" s="6">
        <v>3</v>
      </c>
      <c r="AW1430" s="6">
        <v>0.60595203270367126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71276481907426581</v>
      </c>
      <c r="H1431" s="6">
        <v>3</v>
      </c>
      <c r="I1431" s="6">
        <v>0.520154602029399</v>
      </c>
      <c r="J1431" s="6">
        <v>2</v>
      </c>
      <c r="K1431" s="6">
        <v>0.91843565611816302</v>
      </c>
      <c r="L1431" s="6">
        <v>4</v>
      </c>
      <c r="M1431" s="6">
        <v>0.99046567713846045</v>
      </c>
      <c r="N1431" s="6">
        <v>20</v>
      </c>
      <c r="O1431" s="6">
        <v>0.7909154475800122</v>
      </c>
      <c r="P1431" s="6">
        <v>4</v>
      </c>
      <c r="Q1431" s="6">
        <v>0.84140212691524607</v>
      </c>
      <c r="R1431" s="6">
        <v>3</v>
      </c>
      <c r="S1431" s="6">
        <v>0.98717522438567695</v>
      </c>
      <c r="T1431" s="6">
        <v>15</v>
      </c>
      <c r="U1431" s="6">
        <v>0.43932972755836802</v>
      </c>
      <c r="V1431" s="6">
        <v>3</v>
      </c>
      <c r="W1431" s="6">
        <v>0.92227509707453648</v>
      </c>
      <c r="X1431" s="6">
        <v>2</v>
      </c>
      <c r="Y1431" s="6">
        <v>0.7034847359234796</v>
      </c>
      <c r="Z1431" s="6">
        <v>25</v>
      </c>
      <c r="AA1431" s="6">
        <v>0.9380959153809949</v>
      </c>
      <c r="AB1431" s="6">
        <v>3</v>
      </c>
      <c r="AC1431" s="6">
        <v>0.73036751231242314</v>
      </c>
      <c r="AD1431" s="6">
        <v>3</v>
      </c>
      <c r="AE1431" s="6">
        <v>0.5793449269665687</v>
      </c>
      <c r="AF1431" s="6">
        <v>10</v>
      </c>
      <c r="AG1431" s="6">
        <v>0.55950881288267962</v>
      </c>
      <c r="AH1431" s="6">
        <v>3</v>
      </c>
      <c r="AI1431" s="6">
        <v>0.79677144536038469</v>
      </c>
      <c r="AJ1431" s="6">
        <v>2</v>
      </c>
      <c r="AK1431" s="6">
        <v>0.84927785750565876</v>
      </c>
      <c r="AL1431" s="6">
        <v>20</v>
      </c>
      <c r="AM1431" s="6">
        <v>0.97946061372318605</v>
      </c>
      <c r="AN1431" s="6">
        <v>4</v>
      </c>
      <c r="AO1431" s="6">
        <v>0.98927447901376175</v>
      </c>
      <c r="AP1431" s="6">
        <v>4</v>
      </c>
      <c r="AQ1431" s="6">
        <v>0.82791018723754028</v>
      </c>
      <c r="AR1431" s="6">
        <v>10</v>
      </c>
      <c r="AS1431" s="6">
        <v>0.99999873355510194</v>
      </c>
      <c r="AT1431" s="6">
        <v>4</v>
      </c>
      <c r="AU1431" s="6">
        <v>0.70243481648570938</v>
      </c>
      <c r="AV1431" s="6">
        <v>4</v>
      </c>
      <c r="AW1431" s="6">
        <v>0.4945766672487571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71530177671284312</v>
      </c>
      <c r="H1432" s="6">
        <v>3</v>
      </c>
      <c r="I1432" s="6">
        <v>0.68966852180677241</v>
      </c>
      <c r="J1432" s="6">
        <v>2</v>
      </c>
      <c r="K1432" s="6">
        <v>0.9620552803366591</v>
      </c>
      <c r="L1432" s="6">
        <v>3</v>
      </c>
      <c r="M1432" s="6">
        <v>0.91002823361680796</v>
      </c>
      <c r="N1432" s="6">
        <v>20</v>
      </c>
      <c r="O1432" s="6">
        <v>0.81851935953086707</v>
      </c>
      <c r="P1432" s="6">
        <v>3</v>
      </c>
      <c r="Q1432" s="6">
        <v>0.92583437594859452</v>
      </c>
      <c r="R1432" s="6">
        <v>3</v>
      </c>
      <c r="S1432" s="6">
        <v>0.93859280624220787</v>
      </c>
      <c r="T1432" s="6">
        <v>20</v>
      </c>
      <c r="U1432" s="6">
        <v>0.5227462574754137</v>
      </c>
      <c r="V1432" s="6">
        <v>3</v>
      </c>
      <c r="W1432" s="6">
        <v>0.83016613132299633</v>
      </c>
      <c r="X1432" s="6">
        <v>3</v>
      </c>
      <c r="Y1432" s="6">
        <v>0.85797455166340908</v>
      </c>
      <c r="Z1432" s="6">
        <v>20</v>
      </c>
      <c r="AA1432" s="6">
        <v>0.74103314840278278</v>
      </c>
      <c r="AB1432" s="6">
        <v>4</v>
      </c>
      <c r="AC1432" s="6">
        <v>0.96088285164230514</v>
      </c>
      <c r="AD1432" s="6">
        <v>4</v>
      </c>
      <c r="AE1432" s="6">
        <v>0.75479141456697529</v>
      </c>
      <c r="AF1432" s="6">
        <v>20</v>
      </c>
      <c r="AG1432" s="6">
        <v>0.98430272390339291</v>
      </c>
      <c r="AH1432" s="6">
        <v>4</v>
      </c>
      <c r="AI1432" s="6">
        <v>0.90413776978232918</v>
      </c>
      <c r="AJ1432" s="6">
        <v>4</v>
      </c>
      <c r="AK1432" s="6">
        <v>0.95889544314782427</v>
      </c>
      <c r="AL1432" s="6">
        <v>10</v>
      </c>
      <c r="AM1432" s="6">
        <v>0.99659970414421839</v>
      </c>
      <c r="AN1432" s="6">
        <v>3</v>
      </c>
      <c r="AO1432" s="6">
        <v>0.95883866862946165</v>
      </c>
      <c r="AP1432" s="6">
        <v>4</v>
      </c>
      <c r="AQ1432" s="6">
        <v>0.52979896272899552</v>
      </c>
      <c r="AR1432" s="6">
        <v>10</v>
      </c>
      <c r="AS1432" s="6">
        <v>0.9999996871837189</v>
      </c>
      <c r="AT1432" s="6">
        <v>3</v>
      </c>
      <c r="AU1432" s="6">
        <v>0.84955723093343416</v>
      </c>
      <c r="AV1432" s="6">
        <v>3</v>
      </c>
      <c r="AW1432" s="6">
        <v>0.9257258791466707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55638832625670154</v>
      </c>
      <c r="H1433" s="6">
        <v>4</v>
      </c>
      <c r="I1433" s="6">
        <v>0.81124077692184182</v>
      </c>
      <c r="J1433" s="6">
        <v>2</v>
      </c>
      <c r="K1433" s="6">
        <v>0.95245448871448934</v>
      </c>
      <c r="L1433" s="6">
        <v>4</v>
      </c>
      <c r="M1433" s="6">
        <v>0.99361950734447535</v>
      </c>
      <c r="N1433" s="6">
        <v>20</v>
      </c>
      <c r="O1433" s="6">
        <v>0.71605978278304583</v>
      </c>
      <c r="P1433" s="6">
        <v>3</v>
      </c>
      <c r="Q1433" s="6">
        <v>0.92066414282910858</v>
      </c>
      <c r="R1433" s="6">
        <v>3</v>
      </c>
      <c r="S1433" s="6">
        <v>0.83058370194852538</v>
      </c>
      <c r="T1433" s="6">
        <v>15</v>
      </c>
      <c r="U1433" s="6">
        <v>0.79186955817984295</v>
      </c>
      <c r="V1433" s="6">
        <v>3</v>
      </c>
      <c r="W1433" s="6">
        <v>0.67803694593290276</v>
      </c>
      <c r="X1433" s="6">
        <v>2</v>
      </c>
      <c r="Y1433" s="6">
        <v>0.70348484144619783</v>
      </c>
      <c r="Z1433" s="6">
        <v>25</v>
      </c>
      <c r="AA1433" s="6">
        <v>0.89196968714577074</v>
      </c>
      <c r="AB1433" s="6">
        <v>4</v>
      </c>
      <c r="AC1433" s="6">
        <v>0.53100220776463491</v>
      </c>
      <c r="AD1433" s="6">
        <v>3</v>
      </c>
      <c r="AE1433" s="6">
        <v>0.98298601479626113</v>
      </c>
      <c r="AF1433" s="6">
        <v>20</v>
      </c>
      <c r="AG1433" s="6">
        <v>0.79357028262632234</v>
      </c>
      <c r="AH1433" s="6">
        <v>4</v>
      </c>
      <c r="AI1433" s="6">
        <v>0.99006541527606229</v>
      </c>
      <c r="AJ1433" s="6">
        <v>3</v>
      </c>
      <c r="AK1433" s="6">
        <v>0.80786804858793682</v>
      </c>
      <c r="AL1433" s="6">
        <v>10</v>
      </c>
      <c r="AM1433" s="6">
        <v>0.70431337987672293</v>
      </c>
      <c r="AN1433" s="6">
        <v>4</v>
      </c>
      <c r="AO1433" s="6">
        <v>0.83466537746678393</v>
      </c>
      <c r="AP1433" s="6">
        <v>4</v>
      </c>
      <c r="AQ1433" s="6">
        <v>0.81266042346758638</v>
      </c>
      <c r="AR1433" s="6">
        <v>10</v>
      </c>
      <c r="AS1433" s="6">
        <v>0.99999861435166004</v>
      </c>
      <c r="AT1433" s="6">
        <v>4</v>
      </c>
      <c r="AU1433" s="6">
        <v>0.74112029902539112</v>
      </c>
      <c r="AV1433" s="6">
        <v>4</v>
      </c>
      <c r="AW1433" s="6">
        <v>0.55958096060027607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72243800420928339</v>
      </c>
      <c r="H1434" s="6">
        <v>3</v>
      </c>
      <c r="I1434" s="6">
        <v>0.67731165830354989</v>
      </c>
      <c r="J1434" s="6">
        <v>2</v>
      </c>
      <c r="K1434" s="6">
        <v>0.91669352263389148</v>
      </c>
      <c r="L1434" s="6">
        <v>3</v>
      </c>
      <c r="M1434" s="6">
        <v>0.97442328359200592</v>
      </c>
      <c r="N1434" s="6">
        <v>20</v>
      </c>
      <c r="O1434" s="6">
        <v>0.75712937898215993</v>
      </c>
      <c r="P1434" s="6">
        <v>3</v>
      </c>
      <c r="Q1434" s="6">
        <v>0.67679558097750214</v>
      </c>
      <c r="R1434" s="6">
        <v>3</v>
      </c>
      <c r="S1434" s="6">
        <v>0.93133017410080865</v>
      </c>
      <c r="T1434" s="6">
        <v>20</v>
      </c>
      <c r="U1434" s="6">
        <v>0.52235998622533075</v>
      </c>
      <c r="V1434" s="6">
        <v>4</v>
      </c>
      <c r="W1434" s="6">
        <v>0.81662443311645272</v>
      </c>
      <c r="X1434" s="6">
        <v>3</v>
      </c>
      <c r="Y1434" s="6">
        <v>0.83529785931283995</v>
      </c>
      <c r="Z1434" s="6">
        <v>20</v>
      </c>
      <c r="AA1434" s="6">
        <v>0.60814759593774592</v>
      </c>
      <c r="AB1434" s="6">
        <v>4</v>
      </c>
      <c r="AC1434" s="6">
        <v>0.98381443109508093</v>
      </c>
      <c r="AD1434" s="6">
        <v>4</v>
      </c>
      <c r="AE1434" s="6">
        <v>0.56016819059380218</v>
      </c>
      <c r="AF1434" s="6">
        <v>20</v>
      </c>
      <c r="AG1434" s="6">
        <v>0.96121977989228991</v>
      </c>
      <c r="AH1434" s="6">
        <v>5</v>
      </c>
      <c r="AI1434" s="6">
        <v>0.73094975953540675</v>
      </c>
      <c r="AJ1434" s="6">
        <v>4</v>
      </c>
      <c r="AK1434" s="6">
        <v>0.97675355639908978</v>
      </c>
      <c r="AL1434" s="6">
        <v>10</v>
      </c>
      <c r="AM1434" s="6">
        <v>0.99758611860861046</v>
      </c>
      <c r="AN1434" s="6">
        <v>3</v>
      </c>
      <c r="AO1434" s="6">
        <v>0.92398999529674231</v>
      </c>
      <c r="AP1434" s="6">
        <v>3</v>
      </c>
      <c r="AQ1434" s="6">
        <v>0.76139132392212161</v>
      </c>
      <c r="AR1434" s="6">
        <v>10</v>
      </c>
      <c r="AS1434" s="6">
        <v>0.99999980638736874</v>
      </c>
      <c r="AT1434" s="6">
        <v>3</v>
      </c>
      <c r="AU1434" s="6">
        <v>0.80213377763087934</v>
      </c>
      <c r="AV1434" s="6">
        <v>3</v>
      </c>
      <c r="AW1434" s="6">
        <v>0.92018422906730679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73082464626431987</v>
      </c>
      <c r="L1435" s="6">
        <v>4</v>
      </c>
      <c r="M1435" s="6">
        <v>0.98570160798431172</v>
      </c>
      <c r="N1435" s="6">
        <v>20</v>
      </c>
      <c r="O1435" s="6">
        <v>0.80250159214389716</v>
      </c>
      <c r="P1435" s="6">
        <v>3</v>
      </c>
      <c r="Q1435" s="6">
        <v>0.56207310358186169</v>
      </c>
      <c r="R1435" s="6">
        <v>3</v>
      </c>
      <c r="S1435" s="6">
        <v>0.8990514876633029</v>
      </c>
      <c r="T1435" s="6">
        <v>25</v>
      </c>
      <c r="U1435" s="6">
        <v>0.81931919792681818</v>
      </c>
      <c r="V1435" s="6">
        <v>4</v>
      </c>
      <c r="W1435" s="6">
        <v>0.99134884348935115</v>
      </c>
      <c r="X1435" s="6">
        <v>4</v>
      </c>
      <c r="Y1435" s="6">
        <v>0.77673925817247647</v>
      </c>
      <c r="Z1435" s="6">
        <v>20</v>
      </c>
      <c r="AA1435" s="6">
        <v>0.49199712795337858</v>
      </c>
      <c r="AB1435" s="6">
        <v>4</v>
      </c>
      <c r="AC1435" s="6">
        <v>0.99086721752472817</v>
      </c>
      <c r="AD1435" s="6">
        <v>3</v>
      </c>
      <c r="AE1435" s="6">
        <v>0.49964731472539908</v>
      </c>
      <c r="AF1435" s="6">
        <v>15</v>
      </c>
      <c r="AG1435" s="6">
        <v>0.78304115007348474</v>
      </c>
      <c r="AH1435" s="6">
        <v>5</v>
      </c>
      <c r="AI1435" s="6">
        <v>0.9902908813149004</v>
      </c>
      <c r="AJ1435" s="6">
        <v>4</v>
      </c>
      <c r="AK1435" s="6">
        <v>0.98688812944493165</v>
      </c>
      <c r="AL1435" s="6">
        <v>10</v>
      </c>
      <c r="AM1435" s="6">
        <v>0.73086996610576183</v>
      </c>
      <c r="AN1435" s="6">
        <v>3</v>
      </c>
      <c r="AO1435" s="6">
        <v>0.75365658672298064</v>
      </c>
      <c r="AP1435" s="6">
        <v>3</v>
      </c>
      <c r="AQ1435" s="6">
        <v>0.62854321145862568</v>
      </c>
      <c r="AR1435" s="6">
        <v>10</v>
      </c>
      <c r="AS1435" s="6">
        <v>0.99999956798009337</v>
      </c>
      <c r="AT1435" s="6">
        <v>4</v>
      </c>
      <c r="AU1435" s="6">
        <v>0.70241572456685764</v>
      </c>
      <c r="AV1435" s="6">
        <v>4</v>
      </c>
      <c r="AW1435" s="6">
        <v>0.52607972988659579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60237985156082285</v>
      </c>
      <c r="H1436" s="6">
        <v>3</v>
      </c>
      <c r="I1436" s="6">
        <v>0.49529004426690759</v>
      </c>
      <c r="J1436" s="6">
        <v>2</v>
      </c>
      <c r="K1436" s="6">
        <v>0.94913354923328797</v>
      </c>
      <c r="L1436" s="6">
        <v>3</v>
      </c>
      <c r="M1436" s="6">
        <v>0.91408838215750265</v>
      </c>
      <c r="N1436" s="6">
        <v>20</v>
      </c>
      <c r="O1436" s="6">
        <v>0.83290638173826603</v>
      </c>
      <c r="P1436" s="6">
        <v>3</v>
      </c>
      <c r="Q1436" s="6">
        <v>0.75188815210289961</v>
      </c>
      <c r="R1436" s="6">
        <v>3</v>
      </c>
      <c r="S1436" s="6">
        <v>0.72438744841029457</v>
      </c>
      <c r="T1436" s="6">
        <v>25</v>
      </c>
      <c r="U1436" s="6">
        <v>0.79975758978548361</v>
      </c>
      <c r="V1436" s="6">
        <v>4</v>
      </c>
      <c r="W1436" s="6">
        <v>0.99675305915072487</v>
      </c>
      <c r="X1436" s="6">
        <v>4</v>
      </c>
      <c r="Y1436" s="6">
        <v>0.97399232231903266</v>
      </c>
      <c r="Z1436" s="6">
        <v>25</v>
      </c>
      <c r="AA1436" s="6">
        <v>0.58100495137875929</v>
      </c>
      <c r="AB1436" s="6">
        <v>4</v>
      </c>
      <c r="AC1436" s="6">
        <v>0.99233288691687316</v>
      </c>
      <c r="AD1436" s="6">
        <v>4</v>
      </c>
      <c r="AE1436" s="6">
        <v>0.77139740286103065</v>
      </c>
      <c r="AF1436" s="6">
        <v>15</v>
      </c>
      <c r="AG1436" s="6">
        <v>0.85847573796923549</v>
      </c>
      <c r="AH1436" s="6">
        <v>4</v>
      </c>
      <c r="AI1436" s="6">
        <v>0.83183033769110215</v>
      </c>
      <c r="AJ1436" s="6">
        <v>4</v>
      </c>
      <c r="AK1436" s="6">
        <v>0.79270195728892301</v>
      </c>
      <c r="AL1436" s="6">
        <v>10</v>
      </c>
      <c r="AM1436" s="6">
        <v>0.99735981613213054</v>
      </c>
      <c r="AN1436" s="6">
        <v>3</v>
      </c>
      <c r="AO1436" s="6">
        <v>0.88809354328574153</v>
      </c>
      <c r="AP1436" s="6">
        <v>3</v>
      </c>
      <c r="AQ1436" s="6">
        <v>0.76442568168469138</v>
      </c>
      <c r="AR1436" s="6">
        <v>5</v>
      </c>
      <c r="AS1436" s="6">
        <v>0.999995276659155</v>
      </c>
      <c r="AT1436" s="6">
        <v>3</v>
      </c>
      <c r="AU1436" s="6">
        <v>0.53880613936244337</v>
      </c>
      <c r="AV1436" s="6">
        <v>3</v>
      </c>
      <c r="AW1436" s="6">
        <v>0.92578052728399385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5504401615114751</v>
      </c>
      <c r="H1437" s="6">
        <v>3</v>
      </c>
      <c r="I1437" s="6">
        <v>0.63680786099553033</v>
      </c>
      <c r="J1437" s="6">
        <v>2</v>
      </c>
      <c r="K1437" s="6">
        <v>0.5612664504368633</v>
      </c>
      <c r="L1437" s="6">
        <v>4</v>
      </c>
      <c r="M1437" s="6">
        <v>0.88802566000982464</v>
      </c>
      <c r="N1437" s="6">
        <v>20</v>
      </c>
      <c r="O1437" s="6">
        <v>0.78039364775182729</v>
      </c>
      <c r="P1437" s="6">
        <v>4</v>
      </c>
      <c r="Q1437" s="6">
        <v>0.90386275482465228</v>
      </c>
      <c r="R1437" s="6">
        <v>3</v>
      </c>
      <c r="S1437" s="6">
        <v>0.86627836883360387</v>
      </c>
      <c r="T1437" s="6">
        <v>25</v>
      </c>
      <c r="U1437" s="6">
        <v>0.67569753263460719</v>
      </c>
      <c r="V1437" s="6">
        <v>4</v>
      </c>
      <c r="W1437" s="6">
        <v>0.99209242170074674</v>
      </c>
      <c r="X1437" s="6">
        <v>4</v>
      </c>
      <c r="Y1437" s="6">
        <v>0.77648609797391999</v>
      </c>
      <c r="Z1437" s="6">
        <v>25</v>
      </c>
      <c r="AA1437" s="6">
        <v>0.60801452955931568</v>
      </c>
      <c r="AB1437" s="6">
        <v>4</v>
      </c>
      <c r="AC1437" s="6">
        <v>0.85170941715851811</v>
      </c>
      <c r="AD1437" s="6">
        <v>4</v>
      </c>
      <c r="AE1437" s="6">
        <v>0.84395697767848987</v>
      </c>
      <c r="AF1437" s="6">
        <v>15</v>
      </c>
      <c r="AG1437" s="6">
        <v>0.95000712349488037</v>
      </c>
      <c r="AH1437" s="6">
        <v>4</v>
      </c>
      <c r="AI1437" s="6">
        <v>0.9696685198517796</v>
      </c>
      <c r="AJ1437" s="6">
        <v>4</v>
      </c>
      <c r="AK1437" s="6">
        <v>0.72935356102353865</v>
      </c>
      <c r="AL1437" s="6">
        <v>10</v>
      </c>
      <c r="AM1437" s="6">
        <v>0.99859527784709134</v>
      </c>
      <c r="AN1437" s="6">
        <v>3</v>
      </c>
      <c r="AO1437" s="6">
        <v>0.90387803927306598</v>
      </c>
      <c r="AP1437" s="6">
        <v>4</v>
      </c>
      <c r="AQ1437" s="6">
        <v>0.77616558409174397</v>
      </c>
      <c r="AR1437" s="6">
        <v>5</v>
      </c>
      <c r="AS1437" s="6">
        <v>0.99999861435166004</v>
      </c>
      <c r="AT1437" s="6">
        <v>2</v>
      </c>
      <c r="AU1437" s="6">
        <v>0.41744728756153338</v>
      </c>
      <c r="AV1437" s="6">
        <v>2</v>
      </c>
      <c r="AW1437" s="6">
        <v>0.49612863059595708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79583842293883322</v>
      </c>
      <c r="H1438" s="6">
        <v>4</v>
      </c>
      <c r="I1438" s="6">
        <v>0.78914687665876104</v>
      </c>
      <c r="J1438" s="6">
        <v>2</v>
      </c>
      <c r="K1438" s="6">
        <v>0.80519290236760843</v>
      </c>
      <c r="L1438" s="6">
        <v>3</v>
      </c>
      <c r="M1438" s="6">
        <v>0.88299319949411781</v>
      </c>
      <c r="N1438" s="6">
        <v>20</v>
      </c>
      <c r="O1438" s="6">
        <v>0.77919548583772613</v>
      </c>
      <c r="P1438" s="6">
        <v>4</v>
      </c>
      <c r="Q1438" s="6">
        <v>0.77578723352183354</v>
      </c>
      <c r="R1438" s="6">
        <v>4</v>
      </c>
      <c r="S1438" s="6">
        <v>0.75305730637074297</v>
      </c>
      <c r="T1438" s="6">
        <v>25</v>
      </c>
      <c r="U1438" s="6">
        <v>0.74047034006962109</v>
      </c>
      <c r="V1438" s="6">
        <v>4</v>
      </c>
      <c r="W1438" s="6">
        <v>0.75394534525549095</v>
      </c>
      <c r="X1438" s="6">
        <v>4</v>
      </c>
      <c r="Y1438" s="6">
        <v>0.87504111076219548</v>
      </c>
      <c r="Z1438" s="6">
        <v>20</v>
      </c>
      <c r="AA1438" s="6">
        <v>0.58487072445992072</v>
      </c>
      <c r="AB1438" s="6">
        <v>4</v>
      </c>
      <c r="AC1438" s="6">
        <v>0.93544976805586488</v>
      </c>
      <c r="AD1438" s="6">
        <v>4</v>
      </c>
      <c r="AE1438" s="6">
        <v>0.76766972799659738</v>
      </c>
      <c r="AF1438" s="6">
        <v>15</v>
      </c>
      <c r="AG1438" s="6">
        <v>0.93778119948038741</v>
      </c>
      <c r="AH1438" s="6">
        <v>5</v>
      </c>
      <c r="AI1438" s="6">
        <v>0.73057137902869207</v>
      </c>
      <c r="AJ1438" s="6">
        <v>4</v>
      </c>
      <c r="AK1438" s="6">
        <v>0.79524683360143444</v>
      </c>
      <c r="AL1438" s="6">
        <v>10</v>
      </c>
      <c r="AM1438" s="6">
        <v>0.75457237569527003</v>
      </c>
      <c r="AN1438" s="6">
        <v>4</v>
      </c>
      <c r="AO1438" s="6">
        <v>0.72825183748091149</v>
      </c>
      <c r="AP1438" s="6">
        <v>4</v>
      </c>
      <c r="AQ1438" s="6">
        <v>0.64330205892687664</v>
      </c>
      <c r="AR1438" s="6">
        <v>10</v>
      </c>
      <c r="AS1438" s="6">
        <v>0.99999706470750793</v>
      </c>
      <c r="AT1438" s="6">
        <v>4</v>
      </c>
      <c r="AU1438" s="6">
        <v>0.74390886122951994</v>
      </c>
      <c r="AV1438" s="6">
        <v>4</v>
      </c>
      <c r="AW1438" s="6">
        <v>0.91914209447379813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0947104049109033</v>
      </c>
      <c r="H1439" s="6">
        <v>3</v>
      </c>
      <c r="I1439" s="6">
        <v>0.6942519805559122</v>
      </c>
      <c r="J1439" s="6">
        <v>2</v>
      </c>
      <c r="K1439" s="6">
        <v>0.67869550381228749</v>
      </c>
      <c r="L1439" s="6">
        <v>3</v>
      </c>
      <c r="M1439" s="6">
        <v>0.52249097396526878</v>
      </c>
      <c r="N1439" s="6">
        <v>20</v>
      </c>
      <c r="O1439" s="6">
        <v>0.83554479314664909</v>
      </c>
      <c r="P1439" s="6">
        <v>4</v>
      </c>
      <c r="Q1439" s="6">
        <v>0.67911775656638818</v>
      </c>
      <c r="R1439" s="6">
        <v>4</v>
      </c>
      <c r="S1439" s="6">
        <v>0.65123494712582486</v>
      </c>
      <c r="T1439" s="6">
        <v>25</v>
      </c>
      <c r="U1439" s="6">
        <v>0.74881688848993289</v>
      </c>
      <c r="V1439" s="6">
        <v>4</v>
      </c>
      <c r="W1439" s="6">
        <v>0.98154335996244091</v>
      </c>
      <c r="X1439" s="6">
        <v>4</v>
      </c>
      <c r="Y1439" s="6">
        <v>0.94888006666937075</v>
      </c>
      <c r="Z1439" s="6">
        <v>25</v>
      </c>
      <c r="AA1439" s="6">
        <v>0.55534235475410332</v>
      </c>
      <c r="AB1439" s="6">
        <v>4</v>
      </c>
      <c r="AC1439" s="6">
        <v>0.93235846420264579</v>
      </c>
      <c r="AD1439" s="6">
        <v>4</v>
      </c>
      <c r="AE1439" s="6">
        <v>0.91475040713960099</v>
      </c>
      <c r="AF1439" s="6">
        <v>15</v>
      </c>
      <c r="AG1439" s="6">
        <v>0.93230416522689208</v>
      </c>
      <c r="AH1439" s="6">
        <v>5</v>
      </c>
      <c r="AI1439" s="6">
        <v>0.96266857625028945</v>
      </c>
      <c r="AJ1439" s="6">
        <v>4</v>
      </c>
      <c r="AK1439" s="6">
        <v>0.75482468650583756</v>
      </c>
      <c r="AL1439" s="6">
        <v>10</v>
      </c>
      <c r="AM1439" s="6">
        <v>0.99818521621510259</v>
      </c>
      <c r="AN1439" s="6">
        <v>3</v>
      </c>
      <c r="AO1439" s="6">
        <v>0.9392762378719488</v>
      </c>
      <c r="AP1439" s="6">
        <v>3</v>
      </c>
      <c r="AQ1439" s="6">
        <v>0.67798048814706746</v>
      </c>
      <c r="AR1439" s="6">
        <v>5</v>
      </c>
      <c r="AS1439" s="6">
        <v>0.99999921036931172</v>
      </c>
      <c r="AT1439" s="6">
        <v>3</v>
      </c>
      <c r="AU1439" s="6">
        <v>0.66029144374383497</v>
      </c>
      <c r="AV1439" s="6">
        <v>3</v>
      </c>
      <c r="AW1439" s="6">
        <v>0.86578778708904958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9153390142885203</v>
      </c>
      <c r="H1440" s="6">
        <v>4</v>
      </c>
      <c r="I1440" s="6">
        <v>0.7814403965807849</v>
      </c>
      <c r="J1440" s="6">
        <v>2</v>
      </c>
      <c r="K1440" s="6">
        <v>0.74657645447501997</v>
      </c>
      <c r="L1440" s="6">
        <v>4</v>
      </c>
      <c r="M1440" s="6">
        <v>0.97619544850650819</v>
      </c>
      <c r="N1440" s="6">
        <v>20</v>
      </c>
      <c r="O1440" s="6">
        <v>0.72754470620237865</v>
      </c>
      <c r="P1440" s="6">
        <v>3</v>
      </c>
      <c r="Q1440" s="6">
        <v>0.79294736030360091</v>
      </c>
      <c r="R1440" s="6">
        <v>3</v>
      </c>
      <c r="S1440" s="6">
        <v>0.76785023604513891</v>
      </c>
      <c r="T1440" s="6">
        <v>25</v>
      </c>
      <c r="U1440" s="6">
        <v>0.41516908831931221</v>
      </c>
      <c r="V1440" s="6">
        <v>4</v>
      </c>
      <c r="W1440" s="6">
        <v>0.94599076891106371</v>
      </c>
      <c r="X1440" s="6">
        <v>3</v>
      </c>
      <c r="Y1440" s="6">
        <v>0.79727525177247183</v>
      </c>
      <c r="Z1440" s="6">
        <v>20</v>
      </c>
      <c r="AA1440" s="6">
        <v>0.42755547198245902</v>
      </c>
      <c r="AB1440" s="6">
        <v>4</v>
      </c>
      <c r="AC1440" s="6">
        <v>0.77655791072883118</v>
      </c>
      <c r="AD1440" s="6">
        <v>3</v>
      </c>
      <c r="AE1440" s="6">
        <v>0.76898208979599303</v>
      </c>
      <c r="AF1440" s="6">
        <v>15</v>
      </c>
      <c r="AG1440" s="6">
        <v>0.91337855200423268</v>
      </c>
      <c r="AH1440" s="6">
        <v>4</v>
      </c>
      <c r="AI1440" s="6">
        <v>0.65031754800155972</v>
      </c>
      <c r="AJ1440" s="6">
        <v>3</v>
      </c>
      <c r="AK1440" s="6">
        <v>0.68407275503905107</v>
      </c>
      <c r="AL1440" s="6">
        <v>10</v>
      </c>
      <c r="AM1440" s="6">
        <v>0.8665476326638093</v>
      </c>
      <c r="AN1440" s="6">
        <v>4</v>
      </c>
      <c r="AO1440" s="6">
        <v>0.80440827819027583</v>
      </c>
      <c r="AP1440" s="6">
        <v>4</v>
      </c>
      <c r="AQ1440" s="6">
        <v>0.80804594455872369</v>
      </c>
      <c r="AR1440" s="6">
        <v>10</v>
      </c>
      <c r="AS1440" s="6">
        <v>0.99999539586259911</v>
      </c>
      <c r="AT1440" s="6">
        <v>4</v>
      </c>
      <c r="AU1440" s="6">
        <v>0.74146664615535429</v>
      </c>
      <c r="AV1440" s="6">
        <v>4</v>
      </c>
      <c r="AW1440" s="6">
        <v>0.8550425886494597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77293049527008051</v>
      </c>
      <c r="H1441" s="6">
        <v>4</v>
      </c>
      <c r="I1441" s="6">
        <v>0.73745054547472944</v>
      </c>
      <c r="J1441" s="6">
        <v>2</v>
      </c>
      <c r="K1441" s="6">
        <v>0.78799795839256004</v>
      </c>
      <c r="L1441" s="6">
        <v>3</v>
      </c>
      <c r="M1441" s="6">
        <v>0.98354440716150815</v>
      </c>
      <c r="N1441" s="6">
        <v>20</v>
      </c>
      <c r="O1441" s="6">
        <v>0.80015407188580445</v>
      </c>
      <c r="P1441" s="6">
        <v>3</v>
      </c>
      <c r="Q1441" s="6">
        <v>0.94499787515892153</v>
      </c>
      <c r="R1441" s="6">
        <v>3</v>
      </c>
      <c r="S1441" s="6">
        <v>0.76767583099519443</v>
      </c>
      <c r="T1441" s="6">
        <v>15</v>
      </c>
      <c r="U1441" s="6">
        <v>0.57000535127263774</v>
      </c>
      <c r="V1441" s="6">
        <v>4</v>
      </c>
      <c r="W1441" s="6">
        <v>0.7537293180928315</v>
      </c>
      <c r="X1441" s="6">
        <v>4</v>
      </c>
      <c r="Y1441" s="6">
        <v>0.86654136754707356</v>
      </c>
      <c r="Z1441" s="6">
        <v>25</v>
      </c>
      <c r="AA1441" s="6">
        <v>0.83974283737430178</v>
      </c>
      <c r="AB1441" s="6">
        <v>4</v>
      </c>
      <c r="AC1441" s="6">
        <v>0.957858679569348</v>
      </c>
      <c r="AD1441" s="6">
        <v>4</v>
      </c>
      <c r="AE1441" s="6">
        <v>0.9620324433394678</v>
      </c>
      <c r="AF1441" s="6">
        <v>15</v>
      </c>
      <c r="AG1441" s="6">
        <v>0.49420633836697953</v>
      </c>
      <c r="AH1441" s="6">
        <v>4</v>
      </c>
      <c r="AI1441" s="6">
        <v>0.85054024418497309</v>
      </c>
      <c r="AJ1441" s="6">
        <v>4</v>
      </c>
      <c r="AK1441" s="6">
        <v>0.90676265452729377</v>
      </c>
      <c r="AL1441" s="6">
        <v>15</v>
      </c>
      <c r="AM1441" s="6">
        <v>0.9333780368583614</v>
      </c>
      <c r="AN1441" s="6">
        <v>4</v>
      </c>
      <c r="AO1441" s="6">
        <v>0.70360846866410609</v>
      </c>
      <c r="AP1441" s="6">
        <v>4</v>
      </c>
      <c r="AQ1441" s="6">
        <v>0.88348404168010419</v>
      </c>
      <c r="AR1441" s="6">
        <v>10</v>
      </c>
      <c r="AS1441" s="6">
        <v>0.99999909116577301</v>
      </c>
      <c r="AT1441" s="6">
        <v>3</v>
      </c>
      <c r="AU1441" s="6">
        <v>0.51539959322786033</v>
      </c>
      <c r="AV1441" s="6">
        <v>3</v>
      </c>
      <c r="AW1441" s="6">
        <v>0.74276491801574018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4841306231435698</v>
      </c>
      <c r="H1442" s="6">
        <v>4</v>
      </c>
      <c r="I1442" s="6">
        <v>0.78152156901039493</v>
      </c>
      <c r="J1442" s="6">
        <v>2</v>
      </c>
      <c r="K1442" s="6">
        <v>0.86480997349940381</v>
      </c>
      <c r="L1442" s="6">
        <v>3</v>
      </c>
      <c r="M1442" s="6">
        <v>0.99643457876296448</v>
      </c>
      <c r="N1442" s="6">
        <v>20</v>
      </c>
      <c r="O1442" s="6">
        <v>0.70556803301485926</v>
      </c>
      <c r="P1442" s="6">
        <v>3</v>
      </c>
      <c r="Q1442" s="6">
        <v>0.67380764633231072</v>
      </c>
      <c r="R1442" s="6">
        <v>4</v>
      </c>
      <c r="S1442" s="6">
        <v>0.64907700340629193</v>
      </c>
      <c r="T1442" s="6">
        <v>25</v>
      </c>
      <c r="U1442" s="6">
        <v>0.66563905154820768</v>
      </c>
      <c r="V1442" s="6">
        <v>4</v>
      </c>
      <c r="W1442" s="6">
        <v>0.98571225854772548</v>
      </c>
      <c r="X1442" s="6">
        <v>4</v>
      </c>
      <c r="Y1442" s="6">
        <v>0.83297330845478357</v>
      </c>
      <c r="Z1442" s="6">
        <v>20</v>
      </c>
      <c r="AA1442" s="6">
        <v>0.54293655906949501</v>
      </c>
      <c r="AB1442" s="6">
        <v>4</v>
      </c>
      <c r="AC1442" s="6">
        <v>0.96966818337686156</v>
      </c>
      <c r="AD1442" s="6">
        <v>4</v>
      </c>
      <c r="AE1442" s="6">
        <v>0.73585959949961177</v>
      </c>
      <c r="AF1442" s="6">
        <v>15</v>
      </c>
      <c r="AG1442" s="6">
        <v>0.90619284716426329</v>
      </c>
      <c r="AH1442" s="6">
        <v>4</v>
      </c>
      <c r="AI1442" s="6">
        <v>0.72859154421449834</v>
      </c>
      <c r="AJ1442" s="6">
        <v>4</v>
      </c>
      <c r="AK1442" s="6">
        <v>0.6508950000682342</v>
      </c>
      <c r="AL1442" s="6">
        <v>10</v>
      </c>
      <c r="AM1442" s="6">
        <v>0.94629427061366556</v>
      </c>
      <c r="AN1442" s="6">
        <v>3</v>
      </c>
      <c r="AO1442" s="6">
        <v>0.94733933091321088</v>
      </c>
      <c r="AP1442" s="6">
        <v>4</v>
      </c>
      <c r="AQ1442" s="6">
        <v>0.91216478492922715</v>
      </c>
      <c r="AR1442" s="6">
        <v>10</v>
      </c>
      <c r="AS1442" s="6">
        <v>0.99999706470750793</v>
      </c>
      <c r="AT1442" s="6">
        <v>3</v>
      </c>
      <c r="AU1442" s="6">
        <v>0.59295100835462922</v>
      </c>
      <c r="AV1442" s="6">
        <v>4</v>
      </c>
      <c r="AW1442" s="6">
        <v>0.88029925219891558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1671406138235056</v>
      </c>
      <c r="H1443" s="6">
        <v>4</v>
      </c>
      <c r="I1443" s="6">
        <v>0.78520926272911751</v>
      </c>
      <c r="J1443" s="6">
        <v>2</v>
      </c>
      <c r="K1443" s="6">
        <v>0.7235037643156107</v>
      </c>
      <c r="L1443" s="6">
        <v>4</v>
      </c>
      <c r="M1443" s="6">
        <v>0.9982266705100773</v>
      </c>
      <c r="N1443" s="6">
        <v>20</v>
      </c>
      <c r="O1443" s="6">
        <v>0.56433515360309217</v>
      </c>
      <c r="P1443" s="6">
        <v>3</v>
      </c>
      <c r="Q1443" s="6">
        <v>0.98015151512263154</v>
      </c>
      <c r="R1443" s="6">
        <v>3</v>
      </c>
      <c r="S1443" s="6">
        <v>0.9259822527651661</v>
      </c>
      <c r="T1443" s="6">
        <v>25</v>
      </c>
      <c r="U1443" s="6">
        <v>0.68851370184638327</v>
      </c>
      <c r="V1443" s="6">
        <v>4</v>
      </c>
      <c r="W1443" s="6">
        <v>0.99603219532148823</v>
      </c>
      <c r="X1443" s="6">
        <v>4</v>
      </c>
      <c r="Y1443" s="6">
        <v>0.9210621352672943</v>
      </c>
      <c r="Z1443" s="6">
        <v>25</v>
      </c>
      <c r="AA1443" s="6">
        <v>0.57080122915031672</v>
      </c>
      <c r="AB1443" s="6">
        <v>4</v>
      </c>
      <c r="AC1443" s="6">
        <v>0.85166868938799833</v>
      </c>
      <c r="AD1443" s="6">
        <v>4</v>
      </c>
      <c r="AE1443" s="6">
        <v>0.70279832921389618</v>
      </c>
      <c r="AF1443" s="6">
        <v>15</v>
      </c>
      <c r="AG1443" s="6">
        <v>0.61934017593702217</v>
      </c>
      <c r="AH1443" s="6">
        <v>3</v>
      </c>
      <c r="AI1443" s="6">
        <v>0.65099133965719802</v>
      </c>
      <c r="AJ1443" s="6">
        <v>3</v>
      </c>
      <c r="AK1443" s="6">
        <v>0.85053843253618244</v>
      </c>
      <c r="AL1443" s="6">
        <v>10</v>
      </c>
      <c r="AM1443" s="6">
        <v>0.99863379141384356</v>
      </c>
      <c r="AN1443" s="6">
        <v>4</v>
      </c>
      <c r="AO1443" s="6">
        <v>0.85082854963116972</v>
      </c>
      <c r="AP1443" s="6">
        <v>4</v>
      </c>
      <c r="AQ1443" s="6">
        <v>0.94478512338984366</v>
      </c>
      <c r="AR1443" s="6">
        <v>5</v>
      </c>
      <c r="AS1443" s="6">
        <v>0.99999742231732225</v>
      </c>
      <c r="AT1443" s="6">
        <v>5</v>
      </c>
      <c r="AU1443" s="6">
        <v>0.50731483083271989</v>
      </c>
      <c r="AV1443" s="6">
        <v>5</v>
      </c>
      <c r="AW1443" s="6">
        <v>0.92357197978810723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6471688394565707</v>
      </c>
      <c r="H1444" s="6">
        <v>3</v>
      </c>
      <c r="I1444" s="6">
        <v>0.47440575512297439</v>
      </c>
      <c r="J1444" s="6">
        <v>2</v>
      </c>
      <c r="K1444" s="6">
        <v>0.9408393373993571</v>
      </c>
      <c r="L1444" s="6">
        <v>3</v>
      </c>
      <c r="M1444" s="6">
        <v>0.91664855991932592</v>
      </c>
      <c r="N1444" s="6">
        <v>20</v>
      </c>
      <c r="O1444" s="6">
        <v>0.82274359175576672</v>
      </c>
      <c r="P1444" s="6">
        <v>4</v>
      </c>
      <c r="Q1444" s="6">
        <v>0.98016903450738313</v>
      </c>
      <c r="R1444" s="6">
        <v>4</v>
      </c>
      <c r="S1444" s="6">
        <v>0.92018746352055658</v>
      </c>
      <c r="T1444" s="6">
        <v>25</v>
      </c>
      <c r="U1444" s="6">
        <v>0.50373469918945357</v>
      </c>
      <c r="V1444" s="6">
        <v>4</v>
      </c>
      <c r="W1444" s="6">
        <v>0.95890037284196927</v>
      </c>
      <c r="X1444" s="6">
        <v>4</v>
      </c>
      <c r="Y1444" s="6">
        <v>0.94139466982250031</v>
      </c>
      <c r="Z1444" s="6">
        <v>25</v>
      </c>
      <c r="AA1444" s="6">
        <v>0.55788423627320205</v>
      </c>
      <c r="AB1444" s="6">
        <v>4</v>
      </c>
      <c r="AC1444" s="6">
        <v>0.9696685198517796</v>
      </c>
      <c r="AD1444" s="6">
        <v>4</v>
      </c>
      <c r="AE1444" s="6">
        <v>0.78667260573181708</v>
      </c>
      <c r="AF1444" s="6">
        <v>15</v>
      </c>
      <c r="AG1444" s="6">
        <v>0.86258331296462476</v>
      </c>
      <c r="AH1444" s="6">
        <v>4</v>
      </c>
      <c r="AI1444" s="6">
        <v>0.81728543131604903</v>
      </c>
      <c r="AJ1444" s="6">
        <v>4</v>
      </c>
      <c r="AK1444" s="6">
        <v>0.69946998151531059</v>
      </c>
      <c r="AL1444" s="6">
        <v>10</v>
      </c>
      <c r="AM1444" s="6">
        <v>0.98971346107991531</v>
      </c>
      <c r="AN1444" s="6">
        <v>3</v>
      </c>
      <c r="AO1444" s="6">
        <v>0.98667269357278597</v>
      </c>
      <c r="AP1444" s="6">
        <v>3</v>
      </c>
      <c r="AQ1444" s="6">
        <v>0.59184905575274871</v>
      </c>
      <c r="AR1444" s="6">
        <v>5</v>
      </c>
      <c r="AS1444" s="6">
        <v>0.99999706470750793</v>
      </c>
      <c r="AT1444" s="6">
        <v>3</v>
      </c>
      <c r="AU1444" s="6">
        <v>0.83837576674646508</v>
      </c>
      <c r="AV1444" s="6">
        <v>3</v>
      </c>
      <c r="AW1444" s="6">
        <v>0.96352199804267347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9343673434502962</v>
      </c>
      <c r="H1445" s="6">
        <v>3</v>
      </c>
      <c r="I1445" s="6">
        <v>0.77595824363145083</v>
      </c>
      <c r="J1445" s="6">
        <v>2</v>
      </c>
      <c r="K1445" s="6">
        <v>0.62210045255375412</v>
      </c>
      <c r="L1445" s="6">
        <v>4</v>
      </c>
      <c r="M1445" s="6">
        <v>0.52568370941750986</v>
      </c>
      <c r="N1445" s="6">
        <v>20</v>
      </c>
      <c r="O1445" s="6">
        <v>0.77139701716242559</v>
      </c>
      <c r="P1445" s="6">
        <v>4</v>
      </c>
      <c r="Q1445" s="6">
        <v>0.99261470133753271</v>
      </c>
      <c r="R1445" s="6">
        <v>4</v>
      </c>
      <c r="S1445" s="6">
        <v>0.7970935096781413</v>
      </c>
      <c r="T1445" s="6">
        <v>25</v>
      </c>
      <c r="U1445" s="6">
        <v>0.56785540575584936</v>
      </c>
      <c r="V1445" s="6">
        <v>4</v>
      </c>
      <c r="W1445" s="6">
        <v>0.97685127278215678</v>
      </c>
      <c r="X1445" s="6">
        <v>4</v>
      </c>
      <c r="Y1445" s="6">
        <v>0.72935779858003824</v>
      </c>
      <c r="Z1445" s="6">
        <v>25</v>
      </c>
      <c r="AA1445" s="6">
        <v>0.61946054400859685</v>
      </c>
      <c r="AB1445" s="6">
        <v>4</v>
      </c>
      <c r="AC1445" s="6">
        <v>0.92403640385968144</v>
      </c>
      <c r="AD1445" s="6">
        <v>4</v>
      </c>
      <c r="AE1445" s="6">
        <v>0.94478692037285728</v>
      </c>
      <c r="AF1445" s="6">
        <v>15</v>
      </c>
      <c r="AG1445" s="6">
        <v>0.92726168120970964</v>
      </c>
      <c r="AH1445" s="6">
        <v>4</v>
      </c>
      <c r="AI1445" s="6">
        <v>0.91224433828899465</v>
      </c>
      <c r="AJ1445" s="6">
        <v>4</v>
      </c>
      <c r="AK1445" s="6">
        <v>0.89133363637634155</v>
      </c>
      <c r="AL1445" s="6">
        <v>10</v>
      </c>
      <c r="AM1445" s="6">
        <v>0.99726686383616536</v>
      </c>
      <c r="AN1445" s="6">
        <v>3</v>
      </c>
      <c r="AO1445" s="6">
        <v>0.96907562089211718</v>
      </c>
      <c r="AP1445" s="6">
        <v>3</v>
      </c>
      <c r="AQ1445" s="6">
        <v>0.56071385834976228</v>
      </c>
      <c r="AR1445" s="6">
        <v>5</v>
      </c>
      <c r="AS1445" s="6">
        <v>0.99999861435166004</v>
      </c>
      <c r="AT1445" s="6">
        <v>3</v>
      </c>
      <c r="AU1445" s="6">
        <v>0.62819126297826056</v>
      </c>
      <c r="AV1445" s="6">
        <v>3</v>
      </c>
      <c r="AW1445" s="6">
        <v>0.86543524083651613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79773933720418433</v>
      </c>
      <c r="H1446" s="6">
        <v>3</v>
      </c>
      <c r="I1446" s="6">
        <v>0.49553663129656428</v>
      </c>
      <c r="J1446" s="6">
        <v>2</v>
      </c>
      <c r="K1446" s="6">
        <v>0.93577409231454445</v>
      </c>
      <c r="L1446" s="6">
        <v>2</v>
      </c>
      <c r="M1446" s="6">
        <v>0.67137992170469418</v>
      </c>
      <c r="N1446" s="6">
        <v>20</v>
      </c>
      <c r="O1446" s="6">
        <v>0.80704588789933285</v>
      </c>
      <c r="P1446" s="6">
        <v>4</v>
      </c>
      <c r="Q1446" s="6">
        <v>0.96391459759740972</v>
      </c>
      <c r="R1446" s="6">
        <v>4</v>
      </c>
      <c r="S1446" s="6">
        <v>0.83452239484255764</v>
      </c>
      <c r="T1446" s="6">
        <v>20</v>
      </c>
      <c r="U1446" s="6">
        <v>0.51657687663384122</v>
      </c>
      <c r="V1446" s="6">
        <v>4</v>
      </c>
      <c r="W1446" s="6">
        <v>0.89176818719765261</v>
      </c>
      <c r="X1446" s="6">
        <v>4</v>
      </c>
      <c r="Y1446" s="6">
        <v>0.93812592554933805</v>
      </c>
      <c r="Z1446" s="6">
        <v>20</v>
      </c>
      <c r="AA1446" s="6">
        <v>0.75021104402632066</v>
      </c>
      <c r="AB1446" s="6">
        <v>4</v>
      </c>
      <c r="AC1446" s="6">
        <v>0.86258543492218465</v>
      </c>
      <c r="AD1446" s="6">
        <v>4</v>
      </c>
      <c r="AE1446" s="6">
        <v>0.6774255307377065</v>
      </c>
      <c r="AF1446" s="6">
        <v>20</v>
      </c>
      <c r="AG1446" s="6">
        <v>0.89089461118985747</v>
      </c>
      <c r="AH1446" s="6">
        <v>4</v>
      </c>
      <c r="AI1446" s="6">
        <v>0.84037958694140702</v>
      </c>
      <c r="AJ1446" s="6">
        <v>4</v>
      </c>
      <c r="AK1446" s="6">
        <v>0.70337146993059096</v>
      </c>
      <c r="AL1446" s="6">
        <v>10</v>
      </c>
      <c r="AM1446" s="6">
        <v>0.99854665562930267</v>
      </c>
      <c r="AN1446" s="6">
        <v>3</v>
      </c>
      <c r="AO1446" s="6">
        <v>0.97602598397326601</v>
      </c>
      <c r="AP1446" s="6">
        <v>3</v>
      </c>
      <c r="AQ1446" s="6">
        <v>0.96843402428411718</v>
      </c>
      <c r="AR1446" s="6">
        <v>10</v>
      </c>
      <c r="AS1446" s="6">
        <v>0.99999944877650193</v>
      </c>
      <c r="AT1446" s="6">
        <v>3</v>
      </c>
      <c r="AU1446" s="6">
        <v>0.9449201